  <v>313</v>
      </c>
      <c r="C6918" s="12">
        <v>93</v>
      </c>
      <c r="D6918" s="12">
        <v>-89.346916440879696</v>
      </c>
      <c r="E6918" s="12">
        <v>0.64999999999999902</v>
      </c>
      <c r="F6918" s="12">
        <v>-91.996916440879701</v>
      </c>
      <c r="G6918" s="12">
        <f>D6918/ABS(F6918)</f>
        <v>-0.97119468670775522</v>
      </c>
      <c r="H6918" s="12">
        <f>E6918/ABS(F6918)</f>
        <v>7.0654542037581316E-3</v>
      </c>
      <c r="I6918" s="17">
        <f>C6918/B6918</f>
        <v>0.29712460063897761</v>
      </c>
      <c r="J6918" s="48" t="str">
        <f t="shared" si="112"/>
        <v>entry2_</v>
      </c>
    </row>
    <row r="6919" spans="1:10">
      <c r="A6919" s="12" t="s">
        <v>26531</v>
      </c>
      <c r="B6919" s="12">
        <v>391</v>
      </c>
      <c r="C6919" s="12">
        <v>145</v>
      </c>
      <c r="D6919" s="12">
        <v>-62.299999999999898</v>
      </c>
      <c r="E6919" s="12">
        <v>1.6599999999999899</v>
      </c>
      <c r="F6919" s="12">
        <v>-64.14</v>
      </c>
      <c r="G6919" s="12">
        <f>D6919/ABS(F6919)</f>
        <v>-0.97131275335204081</v>
      </c>
      <c r="H6919" s="12">
        <f>E6919/ABS(F6919)</f>
        <v>2.5880885562831149E-2</v>
      </c>
      <c r="I6919" s="17">
        <f>C6919/B6919</f>
        <v>0.37084398976982097</v>
      </c>
      <c r="J6919" s="48" t="str">
        <f t="shared" si="112"/>
        <v>entry15_</v>
      </c>
    </row>
    <row r="6920" spans="1:10">
      <c r="A6920" s="12" t="s">
        <v>26532</v>
      </c>
      <c r="B6920" s="12">
        <v>391</v>
      </c>
      <c r="C6920" s="12">
        <v>145</v>
      </c>
      <c r="D6920" s="12">
        <v>-62.459999999999901</v>
      </c>
      <c r="E6920" s="12">
        <v>1.6599999999999899</v>
      </c>
      <c r="F6920" s="12">
        <v>-64.3</v>
      </c>
      <c r="G6920" s="12">
        <f>D6920/ABS(F6920)</f>
        <v>-0.97138413685847436</v>
      </c>
      <c r="H6920" s="12">
        <f>E6920/ABS(F6920)</f>
        <v>2.5816485225505288E-2</v>
      </c>
      <c r="I6920" s="17">
        <f>C6920/B6920</f>
        <v>0.37084398976982097</v>
      </c>
      <c r="J6920" s="48" t="str">
        <f t="shared" si="112"/>
        <v>entry15_</v>
      </c>
    </row>
    <row r="6921" spans="1:10">
      <c r="A6921" s="12" t="s">
        <v>26533</v>
      </c>
      <c r="B6921" s="12">
        <v>281</v>
      </c>
      <c r="C6921" s="12">
        <v>68</v>
      </c>
      <c r="D6921" s="12">
        <v>-34.713480699917298</v>
      </c>
      <c r="E6921" s="12">
        <v>1.02146719774092</v>
      </c>
      <c r="F6921" s="12">
        <v>-35.734947897658202</v>
      </c>
      <c r="G6921" s="12">
        <f>D6921/ABS(F6921)</f>
        <v>-0.97141545579788457</v>
      </c>
      <c r="H6921" s="12">
        <f>E6921/ABS(F6921)</f>
        <v>2.8584544202115914E-2</v>
      </c>
      <c r="I6921" s="17">
        <f>C6921/B6921</f>
        <v>0.24199288256227758</v>
      </c>
      <c r="J6921" s="48" t="str">
        <f t="shared" si="112"/>
        <v>entry1_</v>
      </c>
    </row>
    <row r="6922" spans="1:10">
      <c r="A6922" s="12" t="s">
        <v>26534</v>
      </c>
      <c r="B6922" s="12">
        <v>391</v>
      </c>
      <c r="C6922" s="12">
        <v>117</v>
      </c>
      <c r="D6922" s="12">
        <v>-96.34</v>
      </c>
      <c r="E6922" s="12">
        <v>2.8199999999999901</v>
      </c>
      <c r="F6922" s="12">
        <v>-99.160000000000096</v>
      </c>
      <c r="G6922" s="12">
        <f>D6922/ABS(F6922)</f>
        <v>-0.97156111335215722</v>
      </c>
      <c r="H6922" s="12">
        <f>E6922/ABS(F6922)</f>
        <v>2.8438886647841746E-2</v>
      </c>
      <c r="I6922" s="17">
        <f>C6922/B6922</f>
        <v>0.29923273657289001</v>
      </c>
      <c r="J6922" s="48" t="str">
        <f t="shared" si="112"/>
        <v>entry15_</v>
      </c>
    </row>
    <row r="6923" spans="1:10">
      <c r="A6923" s="12" t="s">
        <v>26535</v>
      </c>
      <c r="B6923" s="12">
        <v>378</v>
      </c>
      <c r="C6923" s="12">
        <v>90</v>
      </c>
      <c r="D6923" s="12">
        <v>-82.767203558848706</v>
      </c>
      <c r="E6923" s="12">
        <v>2.4199999999999902</v>
      </c>
      <c r="F6923" s="12">
        <v>-85.187203558848793</v>
      </c>
      <c r="G6923" s="12">
        <f>D6923/ABS(F6923)</f>
        <v>-0.97159197744613945</v>
      </c>
      <c r="H6923" s="12">
        <f>E6923/ABS(F6923)</f>
        <v>2.8408022553859422E-2</v>
      </c>
      <c r="I6923" s="17">
        <f>C6923/B6923</f>
        <v>0.23809523809523808</v>
      </c>
      <c r="J6923" s="48" t="str">
        <f t="shared" si="112"/>
        <v>entry15_</v>
      </c>
    </row>
    <row r="6924" spans="1:10">
      <c r="A6924" s="12" t="s">
        <v>26536</v>
      </c>
      <c r="B6924" s="12">
        <v>319</v>
      </c>
      <c r="C6924" s="12">
        <v>89</v>
      </c>
      <c r="D6924" s="12">
        <v>-77.216472511211606</v>
      </c>
      <c r="E6924" s="12">
        <v>0.46000000000000102</v>
      </c>
      <c r="F6924" s="12">
        <v>-79.466925362340803</v>
      </c>
      <c r="G6924" s="12">
        <f>D6924/ABS(F6924)</f>
        <v>-0.97168063517157688</v>
      </c>
      <c r="H6924" s="12">
        <f>E6924/ABS(F6924)</f>
        <v>5.7885717599185484E-3</v>
      </c>
      <c r="I6924" s="17">
        <f>C6924/B6924</f>
        <v>0.27899686520376177</v>
      </c>
      <c r="J6924" s="48" t="str">
        <f t="shared" si="112"/>
        <v>entry2_</v>
      </c>
    </row>
    <row r="6925" spans="1:10">
      <c r="A6925" s="12" t="s">
        <v>26537</v>
      </c>
      <c r="B6925" s="12">
        <v>391</v>
      </c>
      <c r="C6925" s="12">
        <v>121</v>
      </c>
      <c r="D6925" s="12">
        <v>-108.769999999999</v>
      </c>
      <c r="E6925" s="12">
        <v>1.28</v>
      </c>
      <c r="F6925" s="12">
        <v>-111.939999999999</v>
      </c>
      <c r="G6925" s="12">
        <f>D6925/ABS(F6925)</f>
        <v>-0.97168125781668724</v>
      </c>
      <c r="H6925" s="12">
        <f>E6925/ABS(F6925)</f>
        <v>1.1434697159192526E-2</v>
      </c>
      <c r="I6925" s="17">
        <f>C6925/B6925</f>
        <v>0.30946291560102301</v>
      </c>
      <c r="J6925" s="48" t="str">
        <f t="shared" si="112"/>
        <v>entry15_</v>
      </c>
    </row>
    <row r="6926" spans="1:10">
      <c r="A6926" s="12" t="s">
        <v>26538</v>
      </c>
      <c r="B6926" s="12">
        <v>391</v>
      </c>
      <c r="C6926" s="12">
        <v>156</v>
      </c>
      <c r="D6926" s="12">
        <v>-34.72</v>
      </c>
      <c r="E6926" s="12">
        <v>0.999999999999999</v>
      </c>
      <c r="F6926" s="12">
        <v>-35.719999999999899</v>
      </c>
      <c r="G6926" s="12">
        <f>D6926/ABS(F6926)</f>
        <v>-0.97200447928331735</v>
      </c>
      <c r="H6926" s="12">
        <f>E6926/ABS(F6926)</f>
        <v>2.7995520716685381E-2</v>
      </c>
      <c r="I6926" s="17">
        <f>C6926/B6926</f>
        <v>0.39897698209718668</v>
      </c>
      <c r="J6926" s="48" t="str">
        <f t="shared" si="112"/>
        <v>entry15_</v>
      </c>
    </row>
    <row r="6927" spans="1:10">
      <c r="A6927" s="12" t="s">
        <v>26539</v>
      </c>
      <c r="B6927" s="12">
        <v>391</v>
      </c>
      <c r="C6927" s="12">
        <v>145</v>
      </c>
      <c r="D6927" s="12">
        <v>-64.129999999999896</v>
      </c>
      <c r="E6927" s="12">
        <v>1.6599999999999899</v>
      </c>
      <c r="F6927" s="12">
        <v>-65.97</v>
      </c>
      <c r="G6927" s="12">
        <f>D6927/ABS(F6927)</f>
        <v>-0.97210853418220244</v>
      </c>
      <c r="H6927" s="12">
        <f>E6927/ABS(F6927)</f>
        <v>2.5162952857359252E-2</v>
      </c>
      <c r="I6927" s="17">
        <f>C6927/B6927</f>
        <v>0.37084398976982097</v>
      </c>
      <c r="J6927" s="48" t="str">
        <f t="shared" si="112"/>
        <v>entry15_</v>
      </c>
    </row>
    <row r="6928" spans="1:10">
      <c r="A6928" s="12" t="s">
        <v>26540</v>
      </c>
      <c r="B6928" s="12">
        <v>313</v>
      </c>
      <c r="C6928" s="12">
        <v>91</v>
      </c>
      <c r="D6928" s="12">
        <v>-40.118032509811101</v>
      </c>
      <c r="E6928" s="12">
        <v>0.74000000000000199</v>
      </c>
      <c r="F6928" s="12">
        <v>-41.268032509811199</v>
      </c>
      <c r="G6928" s="12">
        <f>D6928/ABS(F6928)</f>
        <v>-0.97213339405684795</v>
      </c>
      <c r="H6928" s="12">
        <f>E6928/ABS(F6928)</f>
        <v>1.793155512863551E-2</v>
      </c>
      <c r="I6928" s="17">
        <f>C6928/B6928</f>
        <v>0.29073482428115016</v>
      </c>
      <c r="J6928" s="48" t="str">
        <f t="shared" si="112"/>
        <v>entry2_</v>
      </c>
    </row>
    <row r="6929" spans="1:10">
      <c r="A6929" s="12" t="s">
        <v>26541</v>
      </c>
      <c r="B6929" s="12">
        <v>391</v>
      </c>
      <c r="C6929" s="12">
        <v>140</v>
      </c>
      <c r="D6929" s="12">
        <v>-133.49</v>
      </c>
      <c r="E6929" s="12">
        <v>3.78</v>
      </c>
      <c r="F6929" s="12">
        <v>-137.27000000000001</v>
      </c>
      <c r="G6929" s="12">
        <f>D6929/ABS(F6929)</f>
        <v>-0.9724630290668026</v>
      </c>
      <c r="H6929" s="12">
        <f>E6929/ABS(F6929)</f>
        <v>2.7536970933197343E-2</v>
      </c>
      <c r="I6929" s="17">
        <f>C6929/B6929</f>
        <v>0.35805626598465473</v>
      </c>
      <c r="J6929" s="48" t="str">
        <f t="shared" si="112"/>
        <v>entry15_</v>
      </c>
    </row>
    <row r="6930" spans="1:10">
      <c r="A6930" s="12" t="s">
        <v>26542</v>
      </c>
      <c r="B6930" s="12">
        <v>391</v>
      </c>
      <c r="C6930" s="12">
        <v>172</v>
      </c>
      <c r="D6930" s="12">
        <v>-216.569999999999</v>
      </c>
      <c r="E6930" s="12">
        <v>4.0999999999999996</v>
      </c>
      <c r="F6930" s="12">
        <v>-222.69</v>
      </c>
      <c r="G6930" s="12">
        <f>D6930/ABS(F6930)</f>
        <v>-0.97251784992590151</v>
      </c>
      <c r="H6930" s="12">
        <f>E6930/ABS(F6930)</f>
        <v>1.8411244330683908E-2</v>
      </c>
      <c r="I6930" s="17">
        <f>C6930/B6930</f>
        <v>0.43989769820971869</v>
      </c>
      <c r="J6930" s="48" t="str">
        <f t="shared" si="112"/>
        <v>entry15_</v>
      </c>
    </row>
    <row r="6931" spans="1:10">
      <c r="A6931" s="12" t="s">
        <v>26543</v>
      </c>
      <c r="B6931" s="12">
        <v>58</v>
      </c>
      <c r="C6931" s="12">
        <v>16</v>
      </c>
      <c r="D6931" s="12">
        <v>-14.980659303084501</v>
      </c>
      <c r="E6931" s="12">
        <v>0</v>
      </c>
      <c r="F6931" s="12">
        <v>-15.4022915246646</v>
      </c>
      <c r="G6931" s="12">
        <f>D6931/ABS(F6931)</f>
        <v>-0.97262535766805125</v>
      </c>
      <c r="H6931" s="12">
        <f>E6931/ABS(F6931)</f>
        <v>0</v>
      </c>
      <c r="I6931" s="17">
        <f>C6931/B6931</f>
        <v>0.27586206896551724</v>
      </c>
      <c r="J6931" s="48" t="str">
        <f t="shared" si="112"/>
        <v>entry12_</v>
      </c>
    </row>
    <row r="6932" spans="1:10">
      <c r="A6932" s="12" t="s">
        <v>26544</v>
      </c>
      <c r="B6932" s="12">
        <v>144</v>
      </c>
      <c r="C6932" s="12">
        <v>43</v>
      </c>
      <c r="D6932" s="12">
        <v>-52.6099999999999</v>
      </c>
      <c r="E6932" s="12">
        <v>0.79</v>
      </c>
      <c r="F6932" s="12">
        <v>-54.09</v>
      </c>
      <c r="G6932" s="12">
        <f>D6932/ABS(F6932)</f>
        <v>-0.97263819559992415</v>
      </c>
      <c r="H6932" s="12">
        <f>E6932/ABS(F6932)</f>
        <v>1.4605287483823257E-2</v>
      </c>
      <c r="I6932" s="17">
        <f>C6932/B6932</f>
        <v>0.2986111111111111</v>
      </c>
      <c r="J6932" s="48" t="str">
        <f t="shared" si="112"/>
        <v>entry11_</v>
      </c>
    </row>
    <row r="6933" spans="1:10">
      <c r="A6933" s="12" t="s">
        <v>26545</v>
      </c>
      <c r="B6933" s="12">
        <v>391</v>
      </c>
      <c r="C6933" s="12">
        <v>143</v>
      </c>
      <c r="D6933" s="12">
        <v>-65.589999999999904</v>
      </c>
      <c r="E6933" s="12">
        <v>1.6599999999999899</v>
      </c>
      <c r="F6933" s="12">
        <v>-67.429999999999893</v>
      </c>
      <c r="G6933" s="12">
        <f>D6933/ABS(F6933)</f>
        <v>-0.97271244253299727</v>
      </c>
      <c r="H6933" s="12">
        <f>E6933/ABS(F6933)</f>
        <v>2.4618122497404606E-2</v>
      </c>
      <c r="I6933" s="17">
        <f>C6933/B6933</f>
        <v>0.3657289002557545</v>
      </c>
      <c r="J6933" s="48" t="str">
        <f t="shared" si="112"/>
        <v>entry15_</v>
      </c>
    </row>
    <row r="6934" spans="1:10">
      <c r="A6934" s="12" t="s">
        <v>26546</v>
      </c>
      <c r="B6934" s="12">
        <v>391</v>
      </c>
      <c r="C6934" s="12">
        <v>171</v>
      </c>
      <c r="D6934" s="12">
        <v>-32.9299999999999</v>
      </c>
      <c r="E6934" s="12">
        <v>0.78999999999999904</v>
      </c>
      <c r="F6934" s="12">
        <v>-33.849999999999902</v>
      </c>
      <c r="G6934" s="12">
        <f>D6934/ABS(F6934)</f>
        <v>-0.97282127031019194</v>
      </c>
      <c r="H6934" s="12">
        <f>E6934/ABS(F6934)</f>
        <v>2.3338257016248191E-2</v>
      </c>
      <c r="I6934" s="17">
        <f>C6934/B6934</f>
        <v>0.4373401534526854</v>
      </c>
      <c r="J6934" s="48" t="str">
        <f t="shared" si="112"/>
        <v>entry15_</v>
      </c>
    </row>
    <row r="6935" spans="1:10">
      <c r="A6935" s="12" t="s">
        <v>26547</v>
      </c>
      <c r="B6935" s="12">
        <v>391</v>
      </c>
      <c r="C6935" s="12">
        <v>121</v>
      </c>
      <c r="D6935" s="12">
        <v>-114.259999999999</v>
      </c>
      <c r="E6935" s="12">
        <v>1.28</v>
      </c>
      <c r="F6935" s="12">
        <v>-117.429999999999</v>
      </c>
      <c r="G6935" s="12">
        <f>D6935/ABS(F6935)</f>
        <v>-0.97300519458400725</v>
      </c>
      <c r="H6935" s="12">
        <f>E6935/ABS(F6935)</f>
        <v>1.0900110704249434E-2</v>
      </c>
      <c r="I6935" s="17">
        <f>C6935/B6935</f>
        <v>0.30946291560102301</v>
      </c>
      <c r="J6935" s="48" t="str">
        <f t="shared" si="112"/>
        <v>entry15_</v>
      </c>
    </row>
    <row r="6936" spans="1:10">
      <c r="A6936" s="12" t="s">
        <v>26548</v>
      </c>
      <c r="B6936" s="12">
        <v>391</v>
      </c>
      <c r="C6936" s="12">
        <v>81</v>
      </c>
      <c r="D6936" s="12">
        <v>-95.959999999999894</v>
      </c>
      <c r="E6936" s="12">
        <v>2.6599999999999899</v>
      </c>
      <c r="F6936" s="12">
        <v>-98.619999999999806</v>
      </c>
      <c r="G6936" s="12">
        <f>D6936/ABS(F6936)</f>
        <v>-0.97302778341107365</v>
      </c>
      <c r="H6936" s="12">
        <f>E6936/ABS(F6936)</f>
        <v>2.6972216588927147E-2</v>
      </c>
      <c r="I6936" s="17">
        <f>C6936/B6936</f>
        <v>0.20716112531969311</v>
      </c>
      <c r="J6936" s="48" t="str">
        <f t="shared" si="112"/>
        <v>entry15_</v>
      </c>
    </row>
    <row r="6937" spans="1:10">
      <c r="A6937" s="12" t="s">
        <v>26549</v>
      </c>
      <c r="B6937" s="12">
        <v>319</v>
      </c>
      <c r="C6937" s="12">
        <v>66</v>
      </c>
      <c r="D6937" s="12">
        <v>-68.568495318882796</v>
      </c>
      <c r="E6937" s="12">
        <v>1.87</v>
      </c>
      <c r="F6937" s="12">
        <v>-70.468495318882901</v>
      </c>
      <c r="G6937" s="12">
        <f>D6937/ABS(F6937)</f>
        <v>-0.9730375965684771</v>
      </c>
      <c r="H6937" s="12">
        <f>E6937/ABS(F6937)</f>
        <v>2.6536681272076354E-2</v>
      </c>
      <c r="I6937" s="17">
        <f>C6937/B6937</f>
        <v>0.20689655172413793</v>
      </c>
      <c r="J6937" s="48" t="str">
        <f t="shared" si="112"/>
        <v>entry2_</v>
      </c>
    </row>
    <row r="6938" spans="1:10">
      <c r="A6938" s="12" t="s">
        <v>26550</v>
      </c>
      <c r="B6938" s="12">
        <v>378</v>
      </c>
      <c r="C6938" s="12">
        <v>109</v>
      </c>
      <c r="D6938" s="12">
        <v>-124.62166541621301</v>
      </c>
      <c r="E6938" s="12">
        <v>2.3699999999999899</v>
      </c>
      <c r="F6938" s="12">
        <v>-128.04166541621299</v>
      </c>
      <c r="G6938" s="12">
        <f>D6938/ABS(F6938)</f>
        <v>-0.97328994441861627</v>
      </c>
      <c r="H6938" s="12">
        <f>E6938/ABS(F6938)</f>
        <v>1.8509599920432572E-2</v>
      </c>
      <c r="I6938" s="17">
        <f>C6938/B6938</f>
        <v>0.28835978835978837</v>
      </c>
      <c r="J6938" s="48" t="str">
        <f t="shared" si="112"/>
        <v>entry15_</v>
      </c>
    </row>
    <row r="6939" spans="1:10">
      <c r="A6939" s="12" t="s">
        <v>26551</v>
      </c>
      <c r="B6939" s="12">
        <v>391</v>
      </c>
      <c r="C6939" s="12">
        <v>142</v>
      </c>
      <c r="D6939" s="12">
        <v>-167.83</v>
      </c>
      <c r="E6939" s="12">
        <v>4.5999999999999899</v>
      </c>
      <c r="F6939" s="12">
        <v>-172.43</v>
      </c>
      <c r="G6939" s="12">
        <f>D6939/ABS(F6939)</f>
        <v>-0.97332250768427775</v>
      </c>
      <c r="H6939" s="12">
        <f>E6939/ABS(F6939)</f>
        <v>2.6677492315722261E-2</v>
      </c>
      <c r="I6939" s="17">
        <f>C6939/B6939</f>
        <v>0.3631713554987212</v>
      </c>
      <c r="J6939" s="48" t="str">
        <f t="shared" si="112"/>
        <v>entry15_</v>
      </c>
    </row>
    <row r="6940" spans="1:10">
      <c r="A6940" s="12" t="s">
        <v>26552</v>
      </c>
      <c r="B6940" s="12">
        <v>391</v>
      </c>
      <c r="C6940" s="12">
        <v>212</v>
      </c>
      <c r="D6940" s="12">
        <v>-156.73999999999899</v>
      </c>
      <c r="E6940" s="12">
        <v>2.2400000000000002</v>
      </c>
      <c r="F6940" s="12">
        <v>-160.99999999999901</v>
      </c>
      <c r="G6940" s="12">
        <f>D6940/ABS(F6940)</f>
        <v>-0.97354037267080717</v>
      </c>
      <c r="H6940" s="12">
        <f>E6940/ABS(F6940)</f>
        <v>1.3913043478260957E-2</v>
      </c>
      <c r="I6940" s="17">
        <f>C6940/B6940</f>
        <v>0.5421994884910486</v>
      </c>
      <c r="J6940" s="48" t="str">
        <f t="shared" si="112"/>
        <v>entry15_</v>
      </c>
    </row>
    <row r="6941" spans="1:10">
      <c r="A6941" s="12" t="s">
        <v>26553</v>
      </c>
      <c r="B6941" s="12">
        <v>378</v>
      </c>
      <c r="C6941" s="12">
        <v>110</v>
      </c>
      <c r="D6941" s="12">
        <v>-120.154956239234</v>
      </c>
      <c r="E6941" s="12">
        <v>2.3699999999999899</v>
      </c>
      <c r="F6941" s="12">
        <v>-123.414956239234</v>
      </c>
      <c r="G6941" s="12">
        <f>D6941/ABS(F6941)</f>
        <v>-0.97358504917604438</v>
      </c>
      <c r="H6941" s="12">
        <f>E6941/ABS(F6941)</f>
        <v>1.9203507194102618E-2</v>
      </c>
      <c r="I6941" s="17">
        <f>C6941/B6941</f>
        <v>0.29100529100529099</v>
      </c>
      <c r="J6941" s="48" t="str">
        <f t="shared" si="112"/>
        <v>entry15_</v>
      </c>
    </row>
    <row r="6942" spans="1:10">
      <c r="A6942" s="12" t="s">
        <v>26554</v>
      </c>
      <c r="B6942" s="12">
        <v>281</v>
      </c>
      <c r="C6942" s="12">
        <v>116</v>
      </c>
      <c r="D6942" s="12">
        <v>-99.077828521922896</v>
      </c>
      <c r="E6942" s="12">
        <v>2.1799999999999899</v>
      </c>
      <c r="F6942" s="12">
        <v>-101.75782852192199</v>
      </c>
      <c r="G6942" s="12">
        <f>D6942/ABS(F6942)</f>
        <v>-0.97366296000094243</v>
      </c>
      <c r="H6942" s="12">
        <f>E6942/ABS(F6942)</f>
        <v>2.1423413133568842E-2</v>
      </c>
      <c r="I6942" s="17">
        <f>C6942/B6942</f>
        <v>0.41281138790035588</v>
      </c>
      <c r="J6942" s="48" t="str">
        <f t="shared" si="112"/>
        <v>entry1_</v>
      </c>
    </row>
    <row r="6943" spans="1:10">
      <c r="A6943" s="12" t="s">
        <v>26555</v>
      </c>
      <c r="B6943" s="12">
        <v>313</v>
      </c>
      <c r="C6943" s="12">
        <v>101</v>
      </c>
      <c r="D6943" s="12">
        <v>-19.639123546764001</v>
      </c>
      <c r="E6943" s="12">
        <v>0</v>
      </c>
      <c r="F6943" s="12">
        <v>-20.169123546763998</v>
      </c>
      <c r="G6943" s="12">
        <f>D6943/ABS(F6943)</f>
        <v>-0.97372220965521172</v>
      </c>
      <c r="H6943" s="12">
        <f>E6943/ABS(F6943)</f>
        <v>0</v>
      </c>
      <c r="I6943" s="17">
        <f>C6943/B6943</f>
        <v>0.32268370607028751</v>
      </c>
      <c r="J6943" s="48" t="str">
        <f t="shared" si="112"/>
        <v>entry2_</v>
      </c>
    </row>
    <row r="6944" spans="1:10">
      <c r="A6944" s="12" t="s">
        <v>26556</v>
      </c>
      <c r="B6944" s="12">
        <v>391</v>
      </c>
      <c r="C6944" s="12">
        <v>112</v>
      </c>
      <c r="D6944" s="12">
        <v>-81.839999999999904</v>
      </c>
      <c r="E6944" s="12">
        <v>2.19999999999999</v>
      </c>
      <c r="F6944" s="12">
        <v>-84.04</v>
      </c>
      <c r="G6944" s="12">
        <f>D6944/ABS(F6944)</f>
        <v>-0.97382198952879462</v>
      </c>
      <c r="H6944" s="12">
        <f>E6944/ABS(F6944)</f>
        <v>2.6178010471204067E-2</v>
      </c>
      <c r="I6944" s="17">
        <f>C6944/B6944</f>
        <v>0.28644501278772377</v>
      </c>
      <c r="J6944" s="48" t="str">
        <f t="shared" si="112"/>
        <v>entry15_</v>
      </c>
    </row>
    <row r="6945" spans="1:10">
      <c r="A6945" s="12" t="s">
        <v>26557</v>
      </c>
      <c r="B6945" s="12">
        <v>313</v>
      </c>
      <c r="C6945" s="12">
        <v>101</v>
      </c>
      <c r="D6945" s="12">
        <v>-19.749123546764</v>
      </c>
      <c r="E6945" s="12">
        <v>0</v>
      </c>
      <c r="F6945" s="12">
        <v>-20.279123546764001</v>
      </c>
      <c r="G6945" s="12">
        <f>D6945/ABS(F6945)</f>
        <v>-0.97386474820877678</v>
      </c>
      <c r="H6945" s="12">
        <f>E6945/ABS(F6945)</f>
        <v>0</v>
      </c>
      <c r="I6945" s="17">
        <f>C6945/B6945</f>
        <v>0.32268370607028751</v>
      </c>
      <c r="J6945" s="48" t="str">
        <f t="shared" si="112"/>
        <v>entry2_</v>
      </c>
    </row>
    <row r="6946" spans="1:10">
      <c r="A6946" s="12" t="s">
        <v>26558</v>
      </c>
      <c r="B6946" s="12">
        <v>391</v>
      </c>
      <c r="C6946" s="12">
        <v>117</v>
      </c>
      <c r="D6946" s="12">
        <v>-106.14</v>
      </c>
      <c r="E6946" s="12">
        <v>2.8199999999999901</v>
      </c>
      <c r="F6946" s="12">
        <v>-108.96</v>
      </c>
      <c r="G6946" s="12">
        <f>D6946/ABS(F6946)</f>
        <v>-0.97411894273127764</v>
      </c>
      <c r="H6946" s="12">
        <f>E6946/ABS(F6946)</f>
        <v>2.5881057268722377E-2</v>
      </c>
      <c r="I6946" s="17">
        <f>C6946/B6946</f>
        <v>0.29923273657289001</v>
      </c>
      <c r="J6946" s="48" t="str">
        <f t="shared" si="112"/>
        <v>entry15_</v>
      </c>
    </row>
    <row r="6947" spans="1:10">
      <c r="A6947" s="12" t="s">
        <v>26559</v>
      </c>
      <c r="B6947" s="12">
        <v>391</v>
      </c>
      <c r="C6947" s="12">
        <v>153</v>
      </c>
      <c r="D6947" s="12">
        <v>-30.5399999999999</v>
      </c>
      <c r="E6947" s="12">
        <v>0.67999999999995497</v>
      </c>
      <c r="F6947" s="12">
        <v>-31.349999999999898</v>
      </c>
      <c r="G6947" s="12">
        <f>D6947/ABS(F6947)</f>
        <v>-0.97416267942583723</v>
      </c>
      <c r="H6947" s="12">
        <f>E6947/ABS(F6947)</f>
        <v>2.1690590111641376E-2</v>
      </c>
      <c r="I6947" s="17">
        <f>C6947/B6947</f>
        <v>0.39130434782608697</v>
      </c>
      <c r="J6947" s="48" t="str">
        <f t="shared" si="112"/>
        <v>entry15_</v>
      </c>
    </row>
    <row r="6948" spans="1:10">
      <c r="A6948" s="12" t="s">
        <v>26560</v>
      </c>
      <c r="B6948" s="12">
        <v>378</v>
      </c>
      <c r="C6948" s="12">
        <v>100</v>
      </c>
      <c r="D6948" s="12">
        <v>-124.074489306969</v>
      </c>
      <c r="E6948" s="12">
        <v>2.3699999999999899</v>
      </c>
      <c r="F6948" s="12">
        <v>-127.334489306969</v>
      </c>
      <c r="G6948" s="12">
        <f>D6948/ABS(F6948)</f>
        <v>-0.97439813818123522</v>
      </c>
      <c r="H6948" s="12">
        <f>E6948/ABS(F6948)</f>
        <v>1.8612396475604979E-2</v>
      </c>
      <c r="I6948" s="17">
        <f>C6948/B6948</f>
        <v>0.26455026455026454</v>
      </c>
      <c r="J6948" s="48" t="str">
        <f t="shared" si="112"/>
        <v>entry15_</v>
      </c>
    </row>
    <row r="6949" spans="1:10">
      <c r="A6949" s="12" t="s">
        <v>26561</v>
      </c>
      <c r="B6949" s="12">
        <v>378</v>
      </c>
      <c r="C6949" s="12">
        <v>88</v>
      </c>
      <c r="D6949" s="12">
        <v>-112.277379777889</v>
      </c>
      <c r="E6949" s="12">
        <v>2.1</v>
      </c>
      <c r="F6949" s="12">
        <v>-115.207379777889</v>
      </c>
      <c r="G6949" s="12">
        <f>D6949/ABS(F6949)</f>
        <v>-0.97456760143622034</v>
      </c>
      <c r="H6949" s="12">
        <f>E6949/ABS(F6949)</f>
        <v>1.8227998970627046E-2</v>
      </c>
      <c r="I6949" s="17">
        <f>C6949/B6949</f>
        <v>0.23280423280423279</v>
      </c>
      <c r="J6949" s="48" t="str">
        <f t="shared" si="112"/>
        <v>entry15_</v>
      </c>
    </row>
    <row r="6950" spans="1:10">
      <c r="A6950" s="12" t="s">
        <v>26562</v>
      </c>
      <c r="B6950" s="12">
        <v>140</v>
      </c>
      <c r="C6950" s="12">
        <v>47</v>
      </c>
      <c r="D6950" s="12">
        <v>-31.68</v>
      </c>
      <c r="E6950" s="12">
        <v>9.99999999999997E-2</v>
      </c>
      <c r="F6950" s="12">
        <v>-32.5</v>
      </c>
      <c r="G6950" s="12">
        <f>D6950/ABS(F6950)</f>
        <v>-0.97476923076923072</v>
      </c>
      <c r="H6950" s="12">
        <f>E6950/ABS(F6950)</f>
        <v>3.0769230769230678E-3</v>
      </c>
      <c r="I6950" s="17">
        <f>C6950/B6950</f>
        <v>0.33571428571428569</v>
      </c>
      <c r="J6950" s="48" t="str">
        <f t="shared" si="112"/>
        <v>entry17_</v>
      </c>
    </row>
    <row r="6951" spans="1:10">
      <c r="A6951" s="12" t="s">
        <v>26563</v>
      </c>
      <c r="B6951" s="12">
        <v>140</v>
      </c>
      <c r="C6951" s="12">
        <v>47</v>
      </c>
      <c r="D6951" s="12">
        <v>-31.68</v>
      </c>
      <c r="E6951" s="12">
        <v>9.99999999999997E-2</v>
      </c>
      <c r="F6951" s="12">
        <v>-32.5</v>
      </c>
      <c r="G6951" s="12">
        <f>D6951/ABS(F6951)</f>
        <v>-0.97476923076923072</v>
      </c>
      <c r="H6951" s="12">
        <f>E6951/ABS(F6951)</f>
        <v>3.0769230769230678E-3</v>
      </c>
      <c r="I6951" s="17">
        <f>C6951/B6951</f>
        <v>0.33571428571428569</v>
      </c>
      <c r="J6951" s="48" t="str">
        <f t="shared" si="112"/>
        <v>entry17_</v>
      </c>
    </row>
    <row r="6952" spans="1:10">
      <c r="A6952" s="12" t="s">
        <v>26564</v>
      </c>
      <c r="B6952" s="12">
        <v>140</v>
      </c>
      <c r="C6952" s="12">
        <v>47</v>
      </c>
      <c r="D6952" s="12">
        <v>-31.69</v>
      </c>
      <c r="E6952" s="12">
        <v>9.99999999999997E-2</v>
      </c>
      <c r="F6952" s="12">
        <v>-32.51</v>
      </c>
      <c r="G6952" s="12">
        <f>D6952/ABS(F6952)</f>
        <v>-0.9747769916948632</v>
      </c>
      <c r="H6952" s="12">
        <f>E6952/ABS(F6952)</f>
        <v>3.0759766225776594E-3</v>
      </c>
      <c r="I6952" s="17">
        <f>C6952/B6952</f>
        <v>0.33571428571428569</v>
      </c>
      <c r="J6952" s="48" t="str">
        <f t="shared" si="112"/>
        <v>entry17_</v>
      </c>
    </row>
    <row r="6953" spans="1:10">
      <c r="A6953" s="12" t="s">
        <v>26565</v>
      </c>
      <c r="B6953" s="12">
        <v>313</v>
      </c>
      <c r="C6953" s="12">
        <v>82</v>
      </c>
      <c r="D6953" s="12">
        <v>-67.047828521922895</v>
      </c>
      <c r="E6953" s="12">
        <v>0.78000000000000103</v>
      </c>
      <c r="F6953" s="12">
        <v>-68.7778285219228</v>
      </c>
      <c r="G6953" s="12">
        <f>D6953/ABS(F6953)</f>
        <v>-0.97484654521408054</v>
      </c>
      <c r="H6953" s="12">
        <f>E6953/ABS(F6953)</f>
        <v>1.1340864007525006E-2</v>
      </c>
      <c r="I6953" s="17">
        <f>C6953/B6953</f>
        <v>0.26198083067092653</v>
      </c>
      <c r="J6953" s="48" t="str">
        <f t="shared" si="112"/>
        <v>entry2_</v>
      </c>
    </row>
    <row r="6954" spans="1:10">
      <c r="A6954" s="12" t="s">
        <v>26566</v>
      </c>
      <c r="B6954" s="12">
        <v>391</v>
      </c>
      <c r="C6954" s="12">
        <v>110</v>
      </c>
      <c r="D6954" s="12">
        <v>-56.91</v>
      </c>
      <c r="E6954" s="12">
        <v>1.45999999999999</v>
      </c>
      <c r="F6954" s="12">
        <v>-58.369999999999898</v>
      </c>
      <c r="G6954" s="12">
        <f>D6954/ABS(F6954)</f>
        <v>-0.97498715093370047</v>
      </c>
      <c r="H6954" s="12">
        <f>E6954/ABS(F6954)</f>
        <v>2.5012849066301055E-2</v>
      </c>
      <c r="I6954" s="17">
        <f>C6954/B6954</f>
        <v>0.2813299232736573</v>
      </c>
      <c r="J6954" s="48" t="str">
        <f t="shared" si="112"/>
        <v>entry15_</v>
      </c>
    </row>
    <row r="6955" spans="1:10">
      <c r="A6955" s="12" t="s">
        <v>26567</v>
      </c>
      <c r="B6955" s="12">
        <v>378</v>
      </c>
      <c r="C6955" s="12">
        <v>95</v>
      </c>
      <c r="D6955" s="12">
        <v>-107.69727463209701</v>
      </c>
      <c r="E6955" s="12">
        <v>2.3699999999999899</v>
      </c>
      <c r="F6955" s="12">
        <v>-110.457274632097</v>
      </c>
      <c r="G6955" s="12">
        <f>D6955/ABS(F6955)</f>
        <v>-0.9750129630737967</v>
      </c>
      <c r="H6955" s="12">
        <f>E6955/ABS(F6955)</f>
        <v>2.1456259969239801E-2</v>
      </c>
      <c r="I6955" s="17">
        <f>C6955/B6955</f>
        <v>0.25132275132275134</v>
      </c>
      <c r="J6955" s="48" t="str">
        <f t="shared" si="112"/>
        <v>entry15_</v>
      </c>
    </row>
    <row r="6956" spans="1:10">
      <c r="A6956" s="12" t="s">
        <v>26568</v>
      </c>
      <c r="B6956" s="12">
        <v>319</v>
      </c>
      <c r="C6956" s="12">
        <v>75</v>
      </c>
      <c r="D6956" s="12">
        <v>-100.27767165838399</v>
      </c>
      <c r="E6956" s="12">
        <v>0.95000000000000195</v>
      </c>
      <c r="F6956" s="12">
        <v>-102.837671658384</v>
      </c>
      <c r="G6956" s="12">
        <f>D6956/ABS(F6956)</f>
        <v>-0.97510639866970095</v>
      </c>
      <c r="H6956" s="12">
        <f>E6956/ABS(F6956)</f>
        <v>9.2378598686656647E-3</v>
      </c>
      <c r="I6956" s="17">
        <f>C6956/B6956</f>
        <v>0.23510971786833856</v>
      </c>
      <c r="J6956" s="48" t="str">
        <f t="shared" si="112"/>
        <v>entry2_</v>
      </c>
    </row>
    <row r="6957" spans="1:10">
      <c r="A6957" s="12" t="s">
        <v>26569</v>
      </c>
      <c r="B6957" s="12">
        <v>391</v>
      </c>
      <c r="C6957" s="12">
        <v>134</v>
      </c>
      <c r="D6957" s="12">
        <v>-118.74999999999901</v>
      </c>
      <c r="E6957" s="12">
        <v>1.28</v>
      </c>
      <c r="F6957" s="12">
        <v>-121.769999999999</v>
      </c>
      <c r="G6957" s="12">
        <f>D6957/ABS(F6957)</f>
        <v>-0.97519914593085311</v>
      </c>
      <c r="H6957" s="12">
        <f>E6957/ABS(F6957)</f>
        <v>1.0511620267717915E-2</v>
      </c>
      <c r="I6957" s="17">
        <f>C6957/B6957</f>
        <v>0.34271099744245526</v>
      </c>
      <c r="J6957" s="48" t="str">
        <f t="shared" si="112"/>
        <v>entry15_</v>
      </c>
    </row>
    <row r="6958" spans="1:10">
      <c r="A6958" s="12" t="s">
        <v>26570</v>
      </c>
      <c r="B6958" s="12">
        <v>140</v>
      </c>
      <c r="C6958" s="12">
        <v>57</v>
      </c>
      <c r="D6958" s="12">
        <v>-20.119999999999902</v>
      </c>
      <c r="E6958" s="12">
        <v>0.45999999999999902</v>
      </c>
      <c r="F6958" s="12">
        <v>-20.6299999999999</v>
      </c>
      <c r="G6958" s="12">
        <f>D6958/ABS(F6958)</f>
        <v>-0.97527872031022778</v>
      </c>
      <c r="H6958" s="12">
        <f>E6958/ABS(F6958)</f>
        <v>2.2297624818225947E-2</v>
      </c>
      <c r="I6958" s="17">
        <f>C6958/B6958</f>
        <v>0.40714285714285714</v>
      </c>
      <c r="J6958" s="48" t="str">
        <f t="shared" si="112"/>
        <v>entry17_</v>
      </c>
    </row>
    <row r="6959" spans="1:10">
      <c r="A6959" s="12" t="s">
        <v>26571</v>
      </c>
      <c r="B6959" s="12">
        <v>391</v>
      </c>
      <c r="C6959" s="12">
        <v>122</v>
      </c>
      <c r="D6959" s="12">
        <v>-111.34</v>
      </c>
      <c r="E6959" s="12">
        <v>2.8199999999999901</v>
      </c>
      <c r="F6959" s="12">
        <v>-114.16</v>
      </c>
      <c r="G6959" s="12">
        <f>D6959/ABS(F6959)</f>
        <v>-0.97529782761037143</v>
      </c>
      <c r="H6959" s="12">
        <f>E6959/ABS(F6959)</f>
        <v>2.4702172389628504E-2</v>
      </c>
      <c r="I6959" s="17">
        <f>C6959/B6959</f>
        <v>0.31202046035805625</v>
      </c>
      <c r="J6959" s="48" t="str">
        <f t="shared" si="112"/>
        <v>entry15_</v>
      </c>
    </row>
    <row r="6960" spans="1:10">
      <c r="A6960" s="12" t="s">
        <v>26572</v>
      </c>
      <c r="B6960" s="12">
        <v>313</v>
      </c>
      <c r="C6960" s="12">
        <v>82</v>
      </c>
      <c r="D6960" s="12">
        <v>-87.130619282583993</v>
      </c>
      <c r="E6960" s="12">
        <v>0.74629715829563603</v>
      </c>
      <c r="F6960" s="12">
        <v>-89.3269164408797</v>
      </c>
      <c r="G6960" s="12">
        <f>D6960/ABS(F6960)</f>
        <v>-0.97541281792986434</v>
      </c>
      <c r="H6960" s="12">
        <f>E6960/ABS(F6960)</f>
        <v>8.3546727910345682E-3</v>
      </c>
      <c r="I6960" s="17">
        <f>C6960/B6960</f>
        <v>0.26198083067092653</v>
      </c>
      <c r="J6960" s="48" t="str">
        <f t="shared" si="112"/>
        <v>entry2_</v>
      </c>
    </row>
    <row r="6961" spans="1:10">
      <c r="A6961" s="12" t="s">
        <v>26573</v>
      </c>
      <c r="B6961" s="12">
        <v>398</v>
      </c>
      <c r="C6961" s="12">
        <v>128</v>
      </c>
      <c r="D6961" s="12">
        <v>-67.588447513126496</v>
      </c>
      <c r="E6961" s="12">
        <v>1.0899999999999901</v>
      </c>
      <c r="F6961" s="12">
        <v>-69.278447513126494</v>
      </c>
      <c r="G6961" s="12">
        <f>D6961/ABS(F6961)</f>
        <v>-0.97560568891674737</v>
      </c>
      <c r="H6961" s="12">
        <f>E6961/ABS(F6961)</f>
        <v>1.5733608923517852E-2</v>
      </c>
      <c r="I6961" s="17">
        <f>C6961/B6961</f>
        <v>0.32160804020100503</v>
      </c>
      <c r="J6961" s="48" t="str">
        <f t="shared" si="112"/>
        <v>entry16_</v>
      </c>
    </row>
    <row r="6962" spans="1:10">
      <c r="A6962" s="12" t="s">
        <v>26574</v>
      </c>
      <c r="B6962" s="12">
        <v>391</v>
      </c>
      <c r="C6962" s="12">
        <v>168</v>
      </c>
      <c r="D6962" s="12">
        <v>-164.25</v>
      </c>
      <c r="E6962" s="12">
        <v>4.0999999999999996</v>
      </c>
      <c r="F6962" s="12">
        <v>-168.35</v>
      </c>
      <c r="G6962" s="12">
        <f>D6962/ABS(F6962)</f>
        <v>-0.97564597564597566</v>
      </c>
      <c r="H6962" s="12">
        <f>E6962/ABS(F6962)</f>
        <v>2.4354024354024353E-2</v>
      </c>
      <c r="I6962" s="17">
        <f>C6962/B6962</f>
        <v>0.42966751918158569</v>
      </c>
      <c r="J6962" s="48" t="str">
        <f t="shared" si="112"/>
        <v>entry15_</v>
      </c>
    </row>
    <row r="6963" spans="1:10">
      <c r="A6963" s="12" t="s">
        <v>26575</v>
      </c>
      <c r="B6963" s="12">
        <v>58</v>
      </c>
      <c r="C6963" s="12">
        <v>20</v>
      </c>
      <c r="D6963" s="12">
        <v>-12.504862921538599</v>
      </c>
      <c r="E6963" s="12">
        <v>0</v>
      </c>
      <c r="F6963" s="12">
        <v>-12.8148629215386</v>
      </c>
      <c r="G6963" s="12">
        <f>D6963/ABS(F6963)</f>
        <v>-0.9758093393664814</v>
      </c>
      <c r="H6963" s="12">
        <f>E6963/ABS(F6963)</f>
        <v>0</v>
      </c>
      <c r="I6963" s="17">
        <f>C6963/B6963</f>
        <v>0.34482758620689657</v>
      </c>
      <c r="J6963" s="48" t="str">
        <f t="shared" si="112"/>
        <v>entry12_</v>
      </c>
    </row>
    <row r="6964" spans="1:10">
      <c r="A6964" s="12" t="s">
        <v>26576</v>
      </c>
      <c r="B6964" s="12">
        <v>313</v>
      </c>
      <c r="C6964" s="12">
        <v>76</v>
      </c>
      <c r="D6964" s="12">
        <v>-38.469499707552103</v>
      </c>
      <c r="E6964" s="12">
        <v>0.19</v>
      </c>
      <c r="F6964" s="12">
        <v>-39.419499707552099</v>
      </c>
      <c r="G6964" s="12">
        <f>D6964/ABS(F6964)</f>
        <v>-0.97590025223435317</v>
      </c>
      <c r="H6964" s="12">
        <f>E6964/ABS(F6964)</f>
        <v>4.8199495531293934E-3</v>
      </c>
      <c r="I6964" s="17">
        <f>C6964/B6964</f>
        <v>0.24281150159744408</v>
      </c>
      <c r="J6964" s="48" t="str">
        <f t="shared" si="112"/>
        <v>entry2_</v>
      </c>
    </row>
    <row r="6965" spans="1:10">
      <c r="A6965" s="12" t="s">
        <v>26577</v>
      </c>
      <c r="B6965" s="12">
        <v>319</v>
      </c>
      <c r="C6965" s="12">
        <v>81</v>
      </c>
      <c r="D6965" s="12">
        <v>-55.611063268031302</v>
      </c>
      <c r="E6965" s="12">
        <v>0.46000000000000102</v>
      </c>
      <c r="F6965" s="12">
        <v>-56.971516119160398</v>
      </c>
      <c r="G6965" s="12">
        <f>D6965/ABS(F6965)</f>
        <v>-0.97612047311004324</v>
      </c>
      <c r="H6965" s="12">
        <f>E6965/ABS(F6965)</f>
        <v>8.0742102604023196E-3</v>
      </c>
      <c r="I6965" s="17">
        <f>C6965/B6965</f>
        <v>0.25391849529780564</v>
      </c>
      <c r="J6965" s="48" t="str">
        <f t="shared" si="112"/>
        <v>entry2_</v>
      </c>
    </row>
    <row r="6966" spans="1:10">
      <c r="A6966" s="12" t="s">
        <v>26578</v>
      </c>
      <c r="B6966" s="12">
        <v>281</v>
      </c>
      <c r="C6966" s="12">
        <v>72</v>
      </c>
      <c r="D6966" s="12">
        <v>-24.8120741852563</v>
      </c>
      <c r="E6966" s="12">
        <v>0.41146719774093099</v>
      </c>
      <c r="F6966" s="12">
        <v>-25.413541382997199</v>
      </c>
      <c r="G6966" s="12">
        <f>D6966/ABS(F6966)</f>
        <v>-0.97633280664522781</v>
      </c>
      <c r="H6966" s="12">
        <f>E6966/ABS(F6966)</f>
        <v>1.6190864214470361E-2</v>
      </c>
      <c r="I6966" s="17">
        <f>C6966/B6966</f>
        <v>0.25622775800711745</v>
      </c>
      <c r="J6966" s="48" t="str">
        <f t="shared" si="112"/>
        <v>entry1_</v>
      </c>
    </row>
    <row r="6967" spans="1:10">
      <c r="A6967" s="12" t="s">
        <v>26579</v>
      </c>
      <c r="B6967" s="12">
        <v>378</v>
      </c>
      <c r="C6967" s="12">
        <v>98</v>
      </c>
      <c r="D6967" s="12">
        <v>-108.75483927736001</v>
      </c>
      <c r="E6967" s="12">
        <v>2.6199999999999899</v>
      </c>
      <c r="F6967" s="12">
        <v>-111.37483927736</v>
      </c>
      <c r="G6967" s="12">
        <f>D6967/ABS(F6967)</f>
        <v>-0.9764758358620359</v>
      </c>
      <c r="H6967" s="12">
        <f>E6967/ABS(F6967)</f>
        <v>2.3524164137964123E-2</v>
      </c>
      <c r="I6967" s="17">
        <f>C6967/B6967</f>
        <v>0.25925925925925924</v>
      </c>
      <c r="J6967" s="48" t="str">
        <f t="shared" si="112"/>
        <v>entry15_</v>
      </c>
    </row>
    <row r="6968" spans="1:10">
      <c r="A6968" s="12" t="s">
        <v>26580</v>
      </c>
      <c r="B6968" s="12">
        <v>140</v>
      </c>
      <c r="C6968" s="12">
        <v>48</v>
      </c>
      <c r="D6968" s="12">
        <v>-53.85</v>
      </c>
      <c r="E6968" s="12">
        <v>0.46</v>
      </c>
      <c r="F6968" s="12">
        <v>-55.13</v>
      </c>
      <c r="G6968" s="12">
        <f>D6968/ABS(F6968)</f>
        <v>-0.97678215127879553</v>
      </c>
      <c r="H6968" s="12">
        <f>E6968/ABS(F6968)</f>
        <v>8.3439143841828409E-3</v>
      </c>
      <c r="I6968" s="17">
        <f>C6968/B6968</f>
        <v>0.34285714285714286</v>
      </c>
      <c r="J6968" s="48" t="str">
        <f t="shared" si="112"/>
        <v>entry17_</v>
      </c>
    </row>
    <row r="6969" spans="1:10">
      <c r="A6969" s="12" t="s">
        <v>26581</v>
      </c>
      <c r="B6969" s="12">
        <v>313</v>
      </c>
      <c r="C6969" s="12">
        <v>76</v>
      </c>
      <c r="D6969" s="12">
        <v>-39.979499707552101</v>
      </c>
      <c r="E6969" s="12">
        <v>0.19</v>
      </c>
      <c r="F6969" s="12">
        <v>-40.929499707552097</v>
      </c>
      <c r="G6969" s="12">
        <f>D6969/ABS(F6969)</f>
        <v>-0.97678935714367632</v>
      </c>
      <c r="H6969" s="12">
        <f>E6969/ABS(F6969)</f>
        <v>4.6421285712647548E-3</v>
      </c>
      <c r="I6969" s="17">
        <f>C6969/B6969</f>
        <v>0.24281150159744408</v>
      </c>
      <c r="J6969" s="48" t="str">
        <f t="shared" si="112"/>
        <v>entry2_</v>
      </c>
    </row>
    <row r="6970" spans="1:10">
      <c r="A6970" s="12" t="s">
        <v>26582</v>
      </c>
      <c r="B6970" s="12">
        <v>391</v>
      </c>
      <c r="C6970" s="12">
        <v>151</v>
      </c>
      <c r="D6970" s="12">
        <v>-69.969999999999899</v>
      </c>
      <c r="E6970" s="12">
        <v>1.6599999999999899</v>
      </c>
      <c r="F6970" s="12">
        <v>-71.629999999999896</v>
      </c>
      <c r="G6970" s="12">
        <f>D6970/ABS(F6970)</f>
        <v>-0.97682535250593328</v>
      </c>
      <c r="H6970" s="12">
        <f>E6970/ABS(F6970)</f>
        <v>2.3174647494066624E-2</v>
      </c>
      <c r="I6970" s="17">
        <f>C6970/B6970</f>
        <v>0.38618925831202044</v>
      </c>
      <c r="J6970" s="48" t="str">
        <f t="shared" si="112"/>
        <v>entry15_</v>
      </c>
    </row>
    <row r="6971" spans="1:10">
      <c r="A6971" s="12" t="s">
        <v>26583</v>
      </c>
      <c r="B6971" s="12">
        <v>313</v>
      </c>
      <c r="C6971" s="12">
        <v>74</v>
      </c>
      <c r="D6971" s="12">
        <v>-40.163541382997302</v>
      </c>
      <c r="E6971" s="12">
        <v>0.19</v>
      </c>
      <c r="F6971" s="12">
        <v>-41.113541382997397</v>
      </c>
      <c r="G6971" s="12">
        <f>D6971/ABS(F6971)</f>
        <v>-0.9768932578405185</v>
      </c>
      <c r="H6971" s="12">
        <f>E6971/ABS(F6971)</f>
        <v>4.6213484318958463E-3</v>
      </c>
      <c r="I6971" s="17">
        <f>C6971/B6971</f>
        <v>0.2364217252396166</v>
      </c>
      <c r="J6971" s="48" t="str">
        <f t="shared" si="112"/>
        <v>entry2_</v>
      </c>
    </row>
    <row r="6972" spans="1:10">
      <c r="A6972" s="12" t="s">
        <v>26584</v>
      </c>
      <c r="B6972" s="12">
        <v>391</v>
      </c>
      <c r="C6972" s="12">
        <v>116</v>
      </c>
      <c r="D6972" s="12">
        <v>-69.639999999999901</v>
      </c>
      <c r="E6972" s="12">
        <v>1.45999999999999</v>
      </c>
      <c r="F6972" s="12">
        <v>-71.28</v>
      </c>
      <c r="G6972" s="12">
        <f>D6972/ABS(F6972)</f>
        <v>-0.97699214365880893</v>
      </c>
      <c r="H6972" s="12">
        <f>E6972/ABS(F6972)</f>
        <v>2.0482603815937007E-2</v>
      </c>
      <c r="I6972" s="17">
        <f>C6972/B6972</f>
        <v>0.29667519181585678</v>
      </c>
      <c r="J6972" s="48" t="str">
        <f t="shared" si="112"/>
        <v>entry15_</v>
      </c>
    </row>
    <row r="6973" spans="1:10">
      <c r="A6973" s="12" t="s">
        <v>26585</v>
      </c>
      <c r="B6973" s="12">
        <v>391</v>
      </c>
      <c r="C6973" s="12">
        <v>117</v>
      </c>
      <c r="D6973" s="12">
        <v>-119.989999999999</v>
      </c>
      <c r="E6973" s="12">
        <v>2.8199999999999901</v>
      </c>
      <c r="F6973" s="12">
        <v>-122.81</v>
      </c>
      <c r="G6973" s="12">
        <f>D6973/ABS(F6973)</f>
        <v>-0.97703770051297933</v>
      </c>
      <c r="H6973" s="12">
        <f>E6973/ABS(F6973)</f>
        <v>2.2962299487012377E-2</v>
      </c>
      <c r="I6973" s="17">
        <f>C6973/B6973</f>
        <v>0.29923273657289001</v>
      </c>
      <c r="J6973" s="48" t="str">
        <f t="shared" si="112"/>
        <v>entry15_</v>
      </c>
    </row>
    <row r="6974" spans="1:10">
      <c r="A6974" s="12" t="s">
        <v>26586</v>
      </c>
      <c r="B6974" s="12">
        <v>378</v>
      </c>
      <c r="C6974" s="12">
        <v>97</v>
      </c>
      <c r="D6974" s="12">
        <v>-146.397504980679</v>
      </c>
      <c r="E6974" s="12">
        <v>2.3699999999999899</v>
      </c>
      <c r="F6974" s="12">
        <v>-149.817504980678</v>
      </c>
      <c r="G6974" s="12">
        <f>D6974/ABS(F6974)</f>
        <v>-0.97717222696746908</v>
      </c>
      <c r="H6974" s="12">
        <f>E6974/ABS(F6974)</f>
        <v>1.5819246224302357E-2</v>
      </c>
      <c r="I6974" s="17">
        <f>C6974/B6974</f>
        <v>0.25661375661375663</v>
      </c>
      <c r="J6974" s="48" t="str">
        <f t="shared" si="112"/>
        <v>entry15_</v>
      </c>
    </row>
    <row r="6975" spans="1:10">
      <c r="A6975" s="12" t="s">
        <v>26587</v>
      </c>
      <c r="B6975" s="12">
        <v>391</v>
      </c>
      <c r="C6975" s="12">
        <v>136</v>
      </c>
      <c r="D6975" s="12">
        <v>-129.70999999999901</v>
      </c>
      <c r="E6975" s="12">
        <v>1.28</v>
      </c>
      <c r="F6975" s="12">
        <v>-132.729999999999</v>
      </c>
      <c r="G6975" s="12">
        <f>D6975/ABS(F6975)</f>
        <v>-0.97724704286898212</v>
      </c>
      <c r="H6975" s="12">
        <f>E6975/ABS(F6975)</f>
        <v>9.6436374595043305E-3</v>
      </c>
      <c r="I6975" s="17">
        <f>C6975/B6975</f>
        <v>0.34782608695652173</v>
      </c>
      <c r="J6975" s="48" t="str">
        <f t="shared" si="112"/>
        <v>entry15_</v>
      </c>
    </row>
    <row r="6976" spans="1:10">
      <c r="A6976" s="12" t="s">
        <v>26588</v>
      </c>
      <c r="B6976" s="12">
        <v>378</v>
      </c>
      <c r="C6976" s="12">
        <v>145</v>
      </c>
      <c r="D6976" s="12">
        <v>-207.91506962594099</v>
      </c>
      <c r="E6976" s="12">
        <v>4.82</v>
      </c>
      <c r="F6976" s="12">
        <v>-212.73506962594101</v>
      </c>
      <c r="G6976" s="12">
        <f>D6976/ABS(F6976)</f>
        <v>-0.97734271077883306</v>
      </c>
      <c r="H6976" s="12">
        <f>E6976/ABS(F6976)</f>
        <v>2.2657289221166794E-2</v>
      </c>
      <c r="I6976" s="17">
        <f>C6976/B6976</f>
        <v>0.3835978835978836</v>
      </c>
      <c r="J6976" s="48" t="str">
        <f t="shared" si="112"/>
        <v>entry15_</v>
      </c>
    </row>
    <row r="6977" spans="1:10">
      <c r="A6977" s="12" t="s">
        <v>26589</v>
      </c>
      <c r="B6977" s="12">
        <v>378</v>
      </c>
      <c r="C6977" s="12">
        <v>101</v>
      </c>
      <c r="D6977" s="12">
        <v>-119.154996467625</v>
      </c>
      <c r="E6977" s="12">
        <v>2.3699999999999899</v>
      </c>
      <c r="F6977" s="12">
        <v>-121.914996467626</v>
      </c>
      <c r="G6977" s="12">
        <f>D6977/ABS(F6977)</f>
        <v>-0.97736127564311659</v>
      </c>
      <c r="H6977" s="12">
        <f>E6977/ABS(F6977)</f>
        <v>1.9439774176012326E-2</v>
      </c>
      <c r="I6977" s="17">
        <f>C6977/B6977</f>
        <v>0.26719576719576721</v>
      </c>
      <c r="J6977" s="48" t="str">
        <f t="shared" si="112"/>
        <v>entry15_</v>
      </c>
    </row>
    <row r="6978" spans="1:10">
      <c r="A6978" s="12" t="s">
        <v>26590</v>
      </c>
      <c r="B6978" s="12">
        <v>281</v>
      </c>
      <c r="C6978" s="12">
        <v>79</v>
      </c>
      <c r="D6978" s="12">
        <v>-70.820619282584005</v>
      </c>
      <c r="E6978" s="12">
        <v>1.57</v>
      </c>
      <c r="F6978" s="12">
        <v>-72.460619282584005</v>
      </c>
      <c r="G6978" s="12">
        <f>D6978/ABS(F6978)</f>
        <v>-0.97736701650859092</v>
      </c>
      <c r="H6978" s="12">
        <f>E6978/ABS(F6978)</f>
        <v>2.16669415131172E-2</v>
      </c>
      <c r="I6978" s="17">
        <f>C6978/B6978</f>
        <v>0.28113879003558717</v>
      </c>
      <c r="J6978" s="48" t="str">
        <f t="shared" ref="J6978:J7041" si="113">LEFT(A6978,FIND("_",A6978,6))</f>
        <v>entry1_</v>
      </c>
    </row>
    <row r="6979" spans="1:10">
      <c r="A6979" s="12" t="s">
        <v>26591</v>
      </c>
      <c r="B6979" s="12">
        <v>140</v>
      </c>
      <c r="C6979" s="12">
        <v>40</v>
      </c>
      <c r="D6979" s="12">
        <v>-27.22</v>
      </c>
      <c r="E6979" s="12">
        <v>9.99999999999997E-2</v>
      </c>
      <c r="F6979" s="12">
        <v>-27.85</v>
      </c>
      <c r="G6979" s="12">
        <f>D6979/ABS(F6979)</f>
        <v>-0.97737881508078983</v>
      </c>
      <c r="H6979" s="12">
        <f>E6979/ABS(F6979)</f>
        <v>3.5906642728904736E-3</v>
      </c>
      <c r="I6979" s="17">
        <f>C6979/B6979</f>
        <v>0.2857142857142857</v>
      </c>
      <c r="J6979" s="48" t="str">
        <f t="shared" si="113"/>
        <v>entry17_</v>
      </c>
    </row>
    <row r="6980" spans="1:10">
      <c r="A6980" s="12" t="s">
        <v>26592</v>
      </c>
      <c r="B6980" s="12">
        <v>140</v>
      </c>
      <c r="C6980" s="12">
        <v>40</v>
      </c>
      <c r="D6980" s="12">
        <v>-27.22</v>
      </c>
      <c r="E6980" s="12">
        <v>9.99999999999997E-2</v>
      </c>
      <c r="F6980" s="12">
        <v>-27.85</v>
      </c>
      <c r="G6980" s="12">
        <f>D6980/ABS(F6980)</f>
        <v>-0.97737881508078983</v>
      </c>
      <c r="H6980" s="12">
        <f>E6980/ABS(F6980)</f>
        <v>3.5906642728904736E-3</v>
      </c>
      <c r="I6980" s="17">
        <f>C6980/B6980</f>
        <v>0.2857142857142857</v>
      </c>
      <c r="J6980" s="48" t="str">
        <f t="shared" si="113"/>
        <v>entry17_</v>
      </c>
    </row>
    <row r="6981" spans="1:10">
      <c r="A6981" s="12" t="s">
        <v>26593</v>
      </c>
      <c r="B6981" s="12">
        <v>140</v>
      </c>
      <c r="C6981" s="12">
        <v>40</v>
      </c>
      <c r="D6981" s="12">
        <v>-27.22</v>
      </c>
      <c r="E6981" s="12">
        <v>9.99999999999997E-2</v>
      </c>
      <c r="F6981" s="12">
        <v>-27.85</v>
      </c>
      <c r="G6981" s="12">
        <f>D6981/ABS(F6981)</f>
        <v>-0.97737881508078983</v>
      </c>
      <c r="H6981" s="12">
        <f>E6981/ABS(F6981)</f>
        <v>3.5906642728904736E-3</v>
      </c>
      <c r="I6981" s="17">
        <f>C6981/B6981</f>
        <v>0.2857142857142857</v>
      </c>
      <c r="J6981" s="48" t="str">
        <f t="shared" si="113"/>
        <v>entry17_</v>
      </c>
    </row>
    <row r="6982" spans="1:10">
      <c r="A6982" s="12" t="s">
        <v>26594</v>
      </c>
      <c r="B6982" s="12">
        <v>378</v>
      </c>
      <c r="C6982" s="12">
        <v>79</v>
      </c>
      <c r="D6982" s="12">
        <v>-113.084940190271</v>
      </c>
      <c r="E6982" s="12">
        <v>2.59</v>
      </c>
      <c r="F6982" s="12">
        <v>-115.674940190271</v>
      </c>
      <c r="G6982" s="12">
        <f>D6982/ABS(F6982)</f>
        <v>-0.97760967072263216</v>
      </c>
      <c r="H6982" s="12">
        <f>E6982/ABS(F6982)</f>
        <v>2.2390329277367851E-2</v>
      </c>
      <c r="I6982" s="17">
        <f>C6982/B6982</f>
        <v>0.20899470899470898</v>
      </c>
      <c r="J6982" s="48" t="str">
        <f t="shared" si="113"/>
        <v>entry15_</v>
      </c>
    </row>
    <row r="6983" spans="1:10">
      <c r="A6983" s="12" t="s">
        <v>26595</v>
      </c>
      <c r="B6983" s="12">
        <v>391</v>
      </c>
      <c r="C6983" s="12">
        <v>154</v>
      </c>
      <c r="D6983" s="12">
        <v>-75.799999999999898</v>
      </c>
      <c r="E6983" s="12">
        <v>1.6599999999999899</v>
      </c>
      <c r="F6983" s="12">
        <v>-77.529999999999802</v>
      </c>
      <c r="G6983" s="12">
        <f>D6983/ABS(F6983)</f>
        <v>-0.97768605701019073</v>
      </c>
      <c r="H6983" s="12">
        <f>E6983/ABS(F6983)</f>
        <v>2.1411066683864236E-2</v>
      </c>
      <c r="I6983" s="17">
        <f>C6983/B6983</f>
        <v>0.39386189258312021</v>
      </c>
      <c r="J6983" s="48" t="str">
        <f t="shared" si="113"/>
        <v>entry15_</v>
      </c>
    </row>
    <row r="6984" spans="1:10">
      <c r="A6984" s="12" t="s">
        <v>26596</v>
      </c>
      <c r="B6984" s="12">
        <v>313</v>
      </c>
      <c r="C6984" s="12">
        <v>78</v>
      </c>
      <c r="D6984" s="12">
        <v>-41.6994997075521</v>
      </c>
      <c r="E6984" s="12">
        <v>0.19</v>
      </c>
      <c r="F6984" s="12">
        <v>-42.649499707552103</v>
      </c>
      <c r="G6984" s="12">
        <f>D6984/ABS(F6984)</f>
        <v>-0.97772541280638325</v>
      </c>
      <c r="H6984" s="12">
        <f>E6984/ABS(F6984)</f>
        <v>4.4549174387233433E-3</v>
      </c>
      <c r="I6984" s="17">
        <f>C6984/B6984</f>
        <v>0.24920127795527156</v>
      </c>
      <c r="J6984" s="48" t="str">
        <f t="shared" si="113"/>
        <v>entry2_</v>
      </c>
    </row>
    <row r="6985" spans="1:10">
      <c r="A6985" s="12" t="s">
        <v>26597</v>
      </c>
      <c r="B6985" s="12">
        <v>391</v>
      </c>
      <c r="C6985" s="12">
        <v>110</v>
      </c>
      <c r="D6985" s="12">
        <v>-64.42</v>
      </c>
      <c r="E6985" s="12">
        <v>1.45999999999999</v>
      </c>
      <c r="F6985" s="12">
        <v>-65.879999999999896</v>
      </c>
      <c r="G6985" s="12">
        <f>D6985/ABS(F6985)</f>
        <v>-0.97783849423193847</v>
      </c>
      <c r="H6985" s="12">
        <f>E6985/ABS(F6985)</f>
        <v>2.2161505768063028E-2</v>
      </c>
      <c r="I6985" s="17">
        <f>C6985/B6985</f>
        <v>0.2813299232736573</v>
      </c>
      <c r="J6985" s="48" t="str">
        <f t="shared" si="113"/>
        <v>entry15_</v>
      </c>
    </row>
    <row r="6986" spans="1:10">
      <c r="A6986" s="12" t="s">
        <v>26598</v>
      </c>
      <c r="B6986" s="12">
        <v>140</v>
      </c>
      <c r="C6986" s="12">
        <v>41</v>
      </c>
      <c r="D6986" s="12">
        <v>-22.58</v>
      </c>
      <c r="E6986" s="12">
        <v>9.99999999999997E-2</v>
      </c>
      <c r="F6986" s="12">
        <v>-23.09</v>
      </c>
      <c r="G6986" s="12">
        <f>D6986/ABS(F6986)</f>
        <v>-0.97791251624079678</v>
      </c>
      <c r="H6986" s="12">
        <f>E6986/ABS(F6986)</f>
        <v>4.3308791684711868E-3</v>
      </c>
      <c r="I6986" s="17">
        <f>C6986/B6986</f>
        <v>0.29285714285714287</v>
      </c>
      <c r="J6986" s="48" t="str">
        <f t="shared" si="113"/>
        <v>entry17_</v>
      </c>
    </row>
    <row r="6987" spans="1:10">
      <c r="A6987" s="12" t="s">
        <v>26599</v>
      </c>
      <c r="B6987" s="12">
        <v>140</v>
      </c>
      <c r="C6987" s="12">
        <v>41</v>
      </c>
      <c r="D6987" s="12">
        <v>-22.58</v>
      </c>
      <c r="E6987" s="12">
        <v>9.99999999999997E-2</v>
      </c>
      <c r="F6987" s="12">
        <v>-23.09</v>
      </c>
      <c r="G6987" s="12">
        <f>D6987/ABS(F6987)</f>
        <v>-0.97791251624079678</v>
      </c>
      <c r="H6987" s="12">
        <f>E6987/ABS(F6987)</f>
        <v>4.3308791684711868E-3</v>
      </c>
      <c r="I6987" s="17">
        <f>C6987/B6987</f>
        <v>0.29285714285714287</v>
      </c>
      <c r="J6987" s="48" t="str">
        <f t="shared" si="113"/>
        <v>entry17_</v>
      </c>
    </row>
    <row r="6988" spans="1:10">
      <c r="A6988" s="12" t="s">
        <v>26600</v>
      </c>
      <c r="B6988" s="12">
        <v>140</v>
      </c>
      <c r="C6988" s="12">
        <v>41</v>
      </c>
      <c r="D6988" s="12">
        <v>-22.58</v>
      </c>
      <c r="E6988" s="12">
        <v>9.99999999999997E-2</v>
      </c>
      <c r="F6988" s="12">
        <v>-23.09</v>
      </c>
      <c r="G6988" s="12">
        <f>D6988/ABS(F6988)</f>
        <v>-0.97791251624079678</v>
      </c>
      <c r="H6988" s="12">
        <f>E6988/ABS(F6988)</f>
        <v>4.3308791684711868E-3</v>
      </c>
      <c r="I6988" s="17">
        <f>C6988/B6988</f>
        <v>0.29285714285714287</v>
      </c>
      <c r="J6988" s="48" t="str">
        <f t="shared" si="113"/>
        <v>entry17_</v>
      </c>
    </row>
    <row r="6989" spans="1:10">
      <c r="A6989" s="12" t="s">
        <v>26601</v>
      </c>
      <c r="B6989" s="12">
        <v>281</v>
      </c>
      <c r="C6989" s="12">
        <v>85</v>
      </c>
      <c r="D6989" s="12">
        <v>-90.360619282583897</v>
      </c>
      <c r="E6989" s="12">
        <v>0.249999999999999</v>
      </c>
      <c r="F6989" s="12">
        <v>-92.390619282584098</v>
      </c>
      <c r="G6989" s="12">
        <f>D6989/ABS(F6989)</f>
        <v>-0.97802807237614375</v>
      </c>
      <c r="H6989" s="12">
        <f>E6989/ABS(F6989)</f>
        <v>2.705902416730794E-3</v>
      </c>
      <c r="I6989" s="17">
        <f>C6989/B6989</f>
        <v>0.302491103202847</v>
      </c>
      <c r="J6989" s="48" t="str">
        <f t="shared" si="113"/>
        <v>entry1_</v>
      </c>
    </row>
    <row r="6990" spans="1:10">
      <c r="A6990" s="12" t="s">
        <v>26602</v>
      </c>
      <c r="B6990" s="12">
        <v>281</v>
      </c>
      <c r="C6990" s="12">
        <v>85</v>
      </c>
      <c r="D6990" s="12">
        <v>-90.490619282583907</v>
      </c>
      <c r="E6990" s="12">
        <v>0.249999999999999</v>
      </c>
      <c r="F6990" s="12">
        <v>-92.520619282584093</v>
      </c>
      <c r="G6990" s="12">
        <f>D6990/ABS(F6990)</f>
        <v>-0.97805894496015</v>
      </c>
      <c r="H6990" s="12">
        <f>E6990/ABS(F6990)</f>
        <v>2.7021003743655067E-3</v>
      </c>
      <c r="I6990" s="17">
        <f>C6990/B6990</f>
        <v>0.302491103202847</v>
      </c>
      <c r="J6990" s="48" t="str">
        <f t="shared" si="113"/>
        <v>entry1_</v>
      </c>
    </row>
    <row r="6991" spans="1:10">
      <c r="A6991" s="12" t="s">
        <v>26603</v>
      </c>
      <c r="B6991" s="12">
        <v>281</v>
      </c>
      <c r="C6991" s="12">
        <v>124</v>
      </c>
      <c r="D6991" s="12">
        <v>-89.797828521922796</v>
      </c>
      <c r="E6991" s="12">
        <v>1.48</v>
      </c>
      <c r="F6991" s="12">
        <v>-91.7778285219228</v>
      </c>
      <c r="G6991" s="12">
        <f>D6991/ABS(F6991)</f>
        <v>-0.97842616204929012</v>
      </c>
      <c r="H6991" s="12">
        <f>E6991/ABS(F6991)</f>
        <v>1.6125899074267976E-2</v>
      </c>
      <c r="I6991" s="17">
        <f>C6991/B6991</f>
        <v>0.44128113879003561</v>
      </c>
      <c r="J6991" s="48" t="str">
        <f t="shared" si="113"/>
        <v>entry1_</v>
      </c>
    </row>
    <row r="6992" spans="1:10">
      <c r="A6992" s="12" t="s">
        <v>26604</v>
      </c>
      <c r="B6992" s="12">
        <v>313</v>
      </c>
      <c r="C6992" s="12">
        <v>78</v>
      </c>
      <c r="D6992" s="12">
        <v>-43.209499707552098</v>
      </c>
      <c r="E6992" s="12">
        <v>0.19</v>
      </c>
      <c r="F6992" s="12">
        <v>-44.159499707552101</v>
      </c>
      <c r="G6992" s="12">
        <f>D6992/ABS(F6992)</f>
        <v>-0.97848707511879862</v>
      </c>
      <c r="H6992" s="12">
        <f>E6992/ABS(F6992)</f>
        <v>4.3025849762402639E-3</v>
      </c>
      <c r="I6992" s="17">
        <f>C6992/B6992</f>
        <v>0.24920127795527156</v>
      </c>
      <c r="J6992" s="48" t="str">
        <f t="shared" si="113"/>
        <v>entry2_</v>
      </c>
    </row>
    <row r="6993" spans="1:10">
      <c r="A6993" s="12" t="s">
        <v>26605</v>
      </c>
      <c r="B6993" s="12">
        <v>58</v>
      </c>
      <c r="C6993" s="12">
        <v>18</v>
      </c>
      <c r="D6993" s="12">
        <v>-14.140971016301201</v>
      </c>
      <c r="E6993" s="12">
        <v>0</v>
      </c>
      <c r="F6993" s="12">
        <v>-14.4509710163012</v>
      </c>
      <c r="G6993" s="12">
        <f>D6993/ABS(F6993)</f>
        <v>-0.97854815433161491</v>
      </c>
      <c r="H6993" s="12">
        <f>E6993/ABS(F6993)</f>
        <v>0</v>
      </c>
      <c r="I6993" s="17">
        <f>C6993/B6993</f>
        <v>0.31034482758620691</v>
      </c>
      <c r="J6993" s="48" t="str">
        <f t="shared" si="113"/>
        <v>entry12_</v>
      </c>
    </row>
    <row r="6994" spans="1:10">
      <c r="A6994" s="12" t="s">
        <v>26606</v>
      </c>
      <c r="B6994" s="12">
        <v>313</v>
      </c>
      <c r="C6994" s="12">
        <v>76</v>
      </c>
      <c r="D6994" s="12">
        <v>-43.393541382997299</v>
      </c>
      <c r="E6994" s="12">
        <v>0.19</v>
      </c>
      <c r="F6994" s="12">
        <v>-44.343541382997302</v>
      </c>
      <c r="G6994" s="12">
        <f>D6994/ABS(F6994)</f>
        <v>-0.97857636150900063</v>
      </c>
      <c r="H6994" s="12">
        <f>E6994/ABS(F6994)</f>
        <v>4.2847276981998542E-3</v>
      </c>
      <c r="I6994" s="17">
        <f>C6994/B6994</f>
        <v>0.24281150159744408</v>
      </c>
      <c r="J6994" s="48" t="str">
        <f t="shared" si="113"/>
        <v>entry2_</v>
      </c>
    </row>
    <row r="6995" spans="1:10">
      <c r="A6995" s="12" t="s">
        <v>26607</v>
      </c>
      <c r="B6995" s="12">
        <v>391</v>
      </c>
      <c r="C6995" s="12">
        <v>126</v>
      </c>
      <c r="D6995" s="12">
        <v>-100.30999999999899</v>
      </c>
      <c r="E6995" s="12">
        <v>0.44999999999999901</v>
      </c>
      <c r="F6995" s="12">
        <v>-102.5</v>
      </c>
      <c r="G6995" s="12">
        <f>D6995/ABS(F6995)</f>
        <v>-0.97863414634145363</v>
      </c>
      <c r="H6995" s="12">
        <f>E6995/ABS(F6995)</f>
        <v>4.3902439024390144E-3</v>
      </c>
      <c r="I6995" s="17">
        <f>C6995/B6995</f>
        <v>0.32225063938618925</v>
      </c>
      <c r="J6995" s="48" t="str">
        <f t="shared" si="113"/>
        <v>entry15_</v>
      </c>
    </row>
    <row r="6996" spans="1:10">
      <c r="A6996" s="12" t="s">
        <v>26608</v>
      </c>
      <c r="B6996" s="12">
        <v>58</v>
      </c>
      <c r="C6996" s="12">
        <v>19</v>
      </c>
      <c r="D6996" s="12">
        <v>-14.264221520443799</v>
      </c>
      <c r="E6996" s="12">
        <v>0</v>
      </c>
      <c r="F6996" s="12">
        <v>-14.5742215204438</v>
      </c>
      <c r="G6996" s="12">
        <f>D6996/ABS(F6996)</f>
        <v>-0.97872956716314818</v>
      </c>
      <c r="H6996" s="12">
        <f>E6996/ABS(F6996)</f>
        <v>0</v>
      </c>
      <c r="I6996" s="17">
        <f>C6996/B6996</f>
        <v>0.32758620689655171</v>
      </c>
      <c r="J6996" s="48" t="str">
        <f t="shared" si="113"/>
        <v>entry12_</v>
      </c>
    </row>
    <row r="6997" spans="1:10">
      <c r="A6997" s="12" t="s">
        <v>26609</v>
      </c>
      <c r="B6997" s="12">
        <v>313</v>
      </c>
      <c r="C6997" s="12">
        <v>76</v>
      </c>
      <c r="D6997" s="12">
        <v>-43.7694997075521</v>
      </c>
      <c r="E6997" s="12">
        <v>0.19</v>
      </c>
      <c r="F6997" s="12">
        <v>-44.719499707552103</v>
      </c>
      <c r="G6997" s="12">
        <f>D6997/ABS(F6997)</f>
        <v>-0.97875647075185035</v>
      </c>
      <c r="H6997" s="12">
        <f>E6997/ABS(F6997)</f>
        <v>4.2487058496299178E-3</v>
      </c>
      <c r="I6997" s="17">
        <f>C6997/B6997</f>
        <v>0.24281150159744408</v>
      </c>
      <c r="J6997" s="48" t="str">
        <f t="shared" si="113"/>
        <v>entry2_</v>
      </c>
    </row>
    <row r="6998" spans="1:10">
      <c r="A6998" s="12" t="s">
        <v>26610</v>
      </c>
      <c r="B6998" s="12">
        <v>58</v>
      </c>
      <c r="C6998" s="12">
        <v>19</v>
      </c>
      <c r="D6998" s="12">
        <v>-14.370535696577299</v>
      </c>
      <c r="E6998" s="12">
        <v>0</v>
      </c>
      <c r="F6998" s="12">
        <v>-14.6805356965773</v>
      </c>
      <c r="G6998" s="12">
        <f>D6998/ABS(F6998)</f>
        <v>-0.97888360435836985</v>
      </c>
      <c r="H6998" s="12">
        <f>E6998/ABS(F6998)</f>
        <v>0</v>
      </c>
      <c r="I6998" s="17">
        <f>C6998/B6998</f>
        <v>0.32758620689655171</v>
      </c>
      <c r="J6998" s="48" t="str">
        <f t="shared" si="113"/>
        <v>entry12_</v>
      </c>
    </row>
    <row r="6999" spans="1:10">
      <c r="A6999" s="12" t="s">
        <v>26611</v>
      </c>
      <c r="B6999" s="12">
        <v>281</v>
      </c>
      <c r="C6999" s="12">
        <v>72</v>
      </c>
      <c r="D6999" s="12">
        <v>-113.19909271959</v>
      </c>
      <c r="E6999" s="12">
        <v>0</v>
      </c>
      <c r="F6999" s="12">
        <v>-115.62909271959001</v>
      </c>
      <c r="G6999" s="12">
        <f>D6999/ABS(F6999)</f>
        <v>-0.97898452765781918</v>
      </c>
      <c r="H6999" s="12">
        <f>E6999/ABS(F6999)</f>
        <v>0</v>
      </c>
      <c r="I6999" s="17">
        <f>C6999/B6999</f>
        <v>0.25622775800711745</v>
      </c>
      <c r="J6999" s="48" t="str">
        <f t="shared" si="113"/>
        <v>entry1_</v>
      </c>
    </row>
    <row r="7000" spans="1:10">
      <c r="A7000" s="12" t="s">
        <v>26612</v>
      </c>
      <c r="B7000" s="12">
        <v>281</v>
      </c>
      <c r="C7000" s="12">
        <v>71</v>
      </c>
      <c r="D7000" s="12">
        <v>-114.09909271959</v>
      </c>
      <c r="E7000" s="12">
        <v>0</v>
      </c>
      <c r="F7000" s="12">
        <v>-116.52909271959</v>
      </c>
      <c r="G7000" s="12">
        <f>D7000/ABS(F7000)</f>
        <v>-0.97914683841358463</v>
      </c>
      <c r="H7000" s="12">
        <f>E7000/ABS(F7000)</f>
        <v>0</v>
      </c>
      <c r="I7000" s="17">
        <f>C7000/B7000</f>
        <v>0.25266903914590749</v>
      </c>
      <c r="J7000" s="48" t="str">
        <f t="shared" si="113"/>
        <v>entry1_</v>
      </c>
    </row>
    <row r="7001" spans="1:10">
      <c r="A7001" s="12" t="s">
        <v>26613</v>
      </c>
      <c r="B7001" s="12">
        <v>391</v>
      </c>
      <c r="C7001" s="12">
        <v>116</v>
      </c>
      <c r="D7001" s="12">
        <v>-77.149999999999906</v>
      </c>
      <c r="E7001" s="12">
        <v>1.45999999999999</v>
      </c>
      <c r="F7001" s="12">
        <v>-78.789999999999907</v>
      </c>
      <c r="G7001" s="12">
        <f>D7001/ABS(F7001)</f>
        <v>-0.97918517578372888</v>
      </c>
      <c r="H7001" s="12">
        <f>E7001/ABS(F7001)</f>
        <v>1.8530270338875388E-2</v>
      </c>
      <c r="I7001" s="17">
        <f>C7001/B7001</f>
        <v>0.29667519181585678</v>
      </c>
      <c r="J7001" s="48" t="str">
        <f t="shared" si="113"/>
        <v>entry15_</v>
      </c>
    </row>
    <row r="7002" spans="1:10">
      <c r="A7002" s="12" t="s">
        <v>26614</v>
      </c>
      <c r="B7002" s="12">
        <v>319</v>
      </c>
      <c r="C7002" s="12">
        <v>81</v>
      </c>
      <c r="D7002" s="12">
        <v>-64.415093805935598</v>
      </c>
      <c r="E7002" s="12">
        <v>0.46000000000000102</v>
      </c>
      <c r="F7002" s="12">
        <v>-65.775546657064794</v>
      </c>
      <c r="G7002" s="12">
        <f>D7002/ABS(F7002)</f>
        <v>-0.97931673820633958</v>
      </c>
      <c r="H7002" s="12">
        <f>E7002/ABS(F7002)</f>
        <v>6.9934804555606611E-3</v>
      </c>
      <c r="I7002" s="17">
        <f>C7002/B7002</f>
        <v>0.25391849529780564</v>
      </c>
      <c r="J7002" s="48" t="str">
        <f t="shared" si="113"/>
        <v>entry2_</v>
      </c>
    </row>
    <row r="7003" spans="1:10">
      <c r="A7003" s="12" t="s">
        <v>26615</v>
      </c>
      <c r="B7003" s="12">
        <v>281</v>
      </c>
      <c r="C7003" s="12">
        <v>72</v>
      </c>
      <c r="D7003" s="12">
        <v>-115.15909271959001</v>
      </c>
      <c r="E7003" s="12">
        <v>0</v>
      </c>
      <c r="F7003" s="12">
        <v>-117.58909271959</v>
      </c>
      <c r="G7003" s="12">
        <f>D7003/ABS(F7003)</f>
        <v>-0.97933481801926381</v>
      </c>
      <c r="H7003" s="12">
        <f>E7003/ABS(F7003)</f>
        <v>0</v>
      </c>
      <c r="I7003" s="17">
        <f>C7003/B7003</f>
        <v>0.25622775800711745</v>
      </c>
      <c r="J7003" s="48" t="str">
        <f t="shared" si="113"/>
        <v>entry1_</v>
      </c>
    </row>
    <row r="7004" spans="1:10">
      <c r="A7004" s="12" t="s">
        <v>26616</v>
      </c>
      <c r="B7004" s="12">
        <v>140</v>
      </c>
      <c r="C7004" s="12">
        <v>54</v>
      </c>
      <c r="D7004" s="12">
        <v>-24.25</v>
      </c>
      <c r="E7004" s="12">
        <v>0.45999999999999902</v>
      </c>
      <c r="F7004" s="12">
        <v>-24.759999999999899</v>
      </c>
      <c r="G7004" s="12">
        <f>D7004/ABS(F7004)</f>
        <v>-0.97940226171244338</v>
      </c>
      <c r="H7004" s="12">
        <f>E7004/ABS(F7004)</f>
        <v>1.8578352180937032E-2</v>
      </c>
      <c r="I7004" s="17">
        <f>C7004/B7004</f>
        <v>0.38571428571428573</v>
      </c>
      <c r="J7004" s="48" t="str">
        <f t="shared" si="113"/>
        <v>entry17_</v>
      </c>
    </row>
    <row r="7005" spans="1:10">
      <c r="A7005" s="12" t="s">
        <v>26617</v>
      </c>
      <c r="B7005" s="12">
        <v>140</v>
      </c>
      <c r="C7005" s="12">
        <v>54</v>
      </c>
      <c r="D7005" s="12">
        <v>-24.25</v>
      </c>
      <c r="E7005" s="12">
        <v>0.45999999999999902</v>
      </c>
      <c r="F7005" s="12">
        <v>-24.759999999999899</v>
      </c>
      <c r="G7005" s="12">
        <f>D7005/ABS(F7005)</f>
        <v>-0.97940226171244338</v>
      </c>
      <c r="H7005" s="12">
        <f>E7005/ABS(F7005)</f>
        <v>1.8578352180937032E-2</v>
      </c>
      <c r="I7005" s="17">
        <f>C7005/B7005</f>
        <v>0.38571428571428573</v>
      </c>
      <c r="J7005" s="48" t="str">
        <f t="shared" si="113"/>
        <v>entry17_</v>
      </c>
    </row>
    <row r="7006" spans="1:10">
      <c r="A7006" s="12" t="s">
        <v>26618</v>
      </c>
      <c r="B7006" s="12">
        <v>140</v>
      </c>
      <c r="C7006" s="12">
        <v>54</v>
      </c>
      <c r="D7006" s="12">
        <v>-24.25</v>
      </c>
      <c r="E7006" s="12">
        <v>0.45999999999999902</v>
      </c>
      <c r="F7006" s="12">
        <v>-24.759999999999899</v>
      </c>
      <c r="G7006" s="12">
        <f>D7006/ABS(F7006)</f>
        <v>-0.97940226171244338</v>
      </c>
      <c r="H7006" s="12">
        <f>E7006/ABS(F7006)</f>
        <v>1.8578352180937032E-2</v>
      </c>
      <c r="I7006" s="17">
        <f>C7006/B7006</f>
        <v>0.38571428571428573</v>
      </c>
      <c r="J7006" s="48" t="str">
        <f t="shared" si="113"/>
        <v>entry17_</v>
      </c>
    </row>
    <row r="7007" spans="1:10">
      <c r="A7007" s="12" t="s">
        <v>26619</v>
      </c>
      <c r="B7007" s="12">
        <v>140</v>
      </c>
      <c r="C7007" s="12">
        <v>54</v>
      </c>
      <c r="D7007" s="12">
        <v>-24.25</v>
      </c>
      <c r="E7007" s="12">
        <v>0.45999999999999902</v>
      </c>
      <c r="F7007" s="12">
        <v>-24.759999999999899</v>
      </c>
      <c r="G7007" s="12">
        <f>D7007/ABS(F7007)</f>
        <v>-0.97940226171244338</v>
      </c>
      <c r="H7007" s="12">
        <f>E7007/ABS(F7007)</f>
        <v>1.8578352180937032E-2</v>
      </c>
      <c r="I7007" s="17">
        <f>C7007/B7007</f>
        <v>0.38571428571428573</v>
      </c>
      <c r="J7007" s="48" t="str">
        <f t="shared" si="113"/>
        <v>entry17_</v>
      </c>
    </row>
    <row r="7008" spans="1:10">
      <c r="A7008" s="12" t="s">
        <v>26620</v>
      </c>
      <c r="B7008" s="12">
        <v>313</v>
      </c>
      <c r="C7008" s="12">
        <v>76</v>
      </c>
      <c r="D7008" s="12">
        <v>-45.279499707552098</v>
      </c>
      <c r="E7008" s="12">
        <v>0.19</v>
      </c>
      <c r="F7008" s="12">
        <v>-46.229499707552101</v>
      </c>
      <c r="G7008" s="12">
        <f>D7008/ABS(F7008)</f>
        <v>-0.9794503508363771</v>
      </c>
      <c r="H7008" s="12">
        <f>E7008/ABS(F7008)</f>
        <v>4.1099298327245664E-3</v>
      </c>
      <c r="I7008" s="17">
        <f>C7008/B7008</f>
        <v>0.24281150159744408</v>
      </c>
      <c r="J7008" s="48" t="str">
        <f t="shared" si="113"/>
        <v>entry2_</v>
      </c>
    </row>
    <row r="7009" spans="1:10">
      <c r="A7009" s="12" t="s">
        <v>26621</v>
      </c>
      <c r="B7009" s="12">
        <v>313</v>
      </c>
      <c r="C7009" s="12">
        <v>93</v>
      </c>
      <c r="D7009" s="12">
        <v>-23.362074185256301</v>
      </c>
      <c r="E7009" s="12">
        <v>0.08</v>
      </c>
      <c r="F7009" s="12">
        <v>-23.852074185256299</v>
      </c>
      <c r="G7009" s="12">
        <f>D7009/ABS(F7009)</f>
        <v>-0.97945671323197203</v>
      </c>
      <c r="H7009" s="12">
        <f>E7009/ABS(F7009)</f>
        <v>3.3540060029433609E-3</v>
      </c>
      <c r="I7009" s="17">
        <f>C7009/B7009</f>
        <v>0.29712460063897761</v>
      </c>
      <c r="J7009" s="48" t="str">
        <f t="shared" si="113"/>
        <v>entry2_</v>
      </c>
    </row>
    <row r="7010" spans="1:10">
      <c r="A7010" s="12" t="s">
        <v>26622</v>
      </c>
      <c r="B7010" s="12">
        <v>391</v>
      </c>
      <c r="C7010" s="12">
        <v>118</v>
      </c>
      <c r="D7010" s="12">
        <v>-78.399999999999906</v>
      </c>
      <c r="E7010" s="12">
        <v>1.45999999999999</v>
      </c>
      <c r="F7010" s="12">
        <v>-80.039999999999907</v>
      </c>
      <c r="G7010" s="12">
        <f>D7010/ABS(F7010)</f>
        <v>-0.97951024487756122</v>
      </c>
      <c r="H7010" s="12">
        <f>E7010/ABS(F7010)</f>
        <v>1.8240879560219785E-2</v>
      </c>
      <c r="I7010" s="17">
        <f>C7010/B7010</f>
        <v>0.30179028132992325</v>
      </c>
      <c r="J7010" s="48" t="str">
        <f t="shared" si="113"/>
        <v>entry15_</v>
      </c>
    </row>
    <row r="7011" spans="1:10">
      <c r="A7011" s="12" t="s">
        <v>26623</v>
      </c>
      <c r="B7011" s="12">
        <v>313</v>
      </c>
      <c r="C7011" s="12">
        <v>74</v>
      </c>
      <c r="D7011" s="12">
        <v>-45.463541382997299</v>
      </c>
      <c r="E7011" s="12">
        <v>0.19</v>
      </c>
      <c r="F7011" s="12">
        <v>-46.413541382997401</v>
      </c>
      <c r="G7011" s="12">
        <f>D7011/ABS(F7011)</f>
        <v>-0.97953183550117739</v>
      </c>
      <c r="H7011" s="12">
        <f>E7011/ABS(F7011)</f>
        <v>4.0936328997640851E-3</v>
      </c>
      <c r="I7011" s="17">
        <f>C7011/B7011</f>
        <v>0.2364217252396166</v>
      </c>
      <c r="J7011" s="48" t="str">
        <f t="shared" si="113"/>
        <v>entry2_</v>
      </c>
    </row>
    <row r="7012" spans="1:10">
      <c r="A7012" s="12" t="s">
        <v>26624</v>
      </c>
      <c r="B7012" s="12">
        <v>391</v>
      </c>
      <c r="C7012" s="12">
        <v>155</v>
      </c>
      <c r="D7012" s="12">
        <v>-103.509999999999</v>
      </c>
      <c r="E7012" s="12">
        <v>2.1499999999999901</v>
      </c>
      <c r="F7012" s="12">
        <v>-105.659999999999</v>
      </c>
      <c r="G7012" s="12">
        <f>D7012/ABS(F7012)</f>
        <v>-0.97965171304183207</v>
      </c>
      <c r="H7012" s="12">
        <f>E7012/ABS(F7012)</f>
        <v>2.0348286958167806E-2</v>
      </c>
      <c r="I7012" s="17">
        <f>C7012/B7012</f>
        <v>0.39641943734015345</v>
      </c>
      <c r="J7012" s="48" t="str">
        <f t="shared" si="113"/>
        <v>entry15_</v>
      </c>
    </row>
    <row r="7013" spans="1:10">
      <c r="A7013" s="12" t="s">
        <v>26625</v>
      </c>
      <c r="B7013" s="12">
        <v>313</v>
      </c>
      <c r="C7013" s="12">
        <v>100</v>
      </c>
      <c r="D7013" s="12">
        <v>-21.189123546764002</v>
      </c>
      <c r="E7013" s="12">
        <v>0</v>
      </c>
      <c r="F7013" s="12">
        <v>-21.629123546763999</v>
      </c>
      <c r="G7013" s="12">
        <f>D7013/ABS(F7013)</f>
        <v>-0.97965705826920446</v>
      </c>
      <c r="H7013" s="12">
        <f>E7013/ABS(F7013)</f>
        <v>0</v>
      </c>
      <c r="I7013" s="17">
        <f>C7013/B7013</f>
        <v>0.31948881789137379</v>
      </c>
      <c r="J7013" s="48" t="str">
        <f t="shared" si="113"/>
        <v>entry2_</v>
      </c>
    </row>
    <row r="7014" spans="1:10">
      <c r="A7014" s="12" t="s">
        <v>26626</v>
      </c>
      <c r="B7014" s="12">
        <v>391</v>
      </c>
      <c r="C7014" s="12">
        <v>177</v>
      </c>
      <c r="D7014" s="12">
        <v>-176.01999999999899</v>
      </c>
      <c r="E7014" s="12">
        <v>2.21</v>
      </c>
      <c r="F7014" s="12">
        <v>-179.66</v>
      </c>
      <c r="G7014" s="12">
        <f>D7014/ABS(F7014)</f>
        <v>-0.9797395079594734</v>
      </c>
      <c r="H7014" s="12">
        <f>E7014/ABS(F7014)</f>
        <v>1.2301013024602027E-2</v>
      </c>
      <c r="I7014" s="17">
        <f>C7014/B7014</f>
        <v>0.45268542199488493</v>
      </c>
      <c r="J7014" s="48" t="str">
        <f t="shared" si="113"/>
        <v>entry15_</v>
      </c>
    </row>
    <row r="7015" spans="1:10">
      <c r="A7015" s="12" t="s">
        <v>26627</v>
      </c>
      <c r="B7015" s="12">
        <v>140</v>
      </c>
      <c r="C7015" s="12">
        <v>40</v>
      </c>
      <c r="D7015" s="12">
        <v>-30.68</v>
      </c>
      <c r="E7015" s="12">
        <v>9.99999999999997E-2</v>
      </c>
      <c r="F7015" s="12">
        <v>-31.309999999999899</v>
      </c>
      <c r="G7015" s="12">
        <f>D7015/ABS(F7015)</f>
        <v>-0.97987863302459588</v>
      </c>
      <c r="H7015" s="12">
        <f>E7015/ABS(F7015)</f>
        <v>3.1938677738741622E-3</v>
      </c>
      <c r="I7015" s="17">
        <f>C7015/B7015</f>
        <v>0.2857142857142857</v>
      </c>
      <c r="J7015" s="48" t="str">
        <f t="shared" si="113"/>
        <v>entry17_</v>
      </c>
    </row>
    <row r="7016" spans="1:10">
      <c r="A7016" s="12" t="s">
        <v>26628</v>
      </c>
      <c r="B7016" s="12">
        <v>391</v>
      </c>
      <c r="C7016" s="12">
        <v>118</v>
      </c>
      <c r="D7016" s="12">
        <v>-80.019999999999897</v>
      </c>
      <c r="E7016" s="12">
        <v>1.45999999999999</v>
      </c>
      <c r="F7016" s="12">
        <v>-81.659999999999798</v>
      </c>
      <c r="G7016" s="12">
        <f>D7016/ABS(F7016)</f>
        <v>-0.97991672789615591</v>
      </c>
      <c r="H7016" s="12">
        <f>E7016/ABS(F7016)</f>
        <v>1.7879010531471878E-2</v>
      </c>
      <c r="I7016" s="17">
        <f>C7016/B7016</f>
        <v>0.30179028132992325</v>
      </c>
      <c r="J7016" s="48" t="str">
        <f t="shared" si="113"/>
        <v>entry15_</v>
      </c>
    </row>
    <row r="7017" spans="1:10">
      <c r="A7017" s="12" t="s">
        <v>26629</v>
      </c>
      <c r="B7017" s="12">
        <v>140</v>
      </c>
      <c r="C7017" s="12">
        <v>46</v>
      </c>
      <c r="D7017" s="12">
        <v>-37.119999999999997</v>
      </c>
      <c r="E7017" s="12">
        <v>0.46</v>
      </c>
      <c r="F7017" s="12">
        <v>-37.879999999999903</v>
      </c>
      <c r="G7017" s="12">
        <f>D7017/ABS(F7017)</f>
        <v>-0.97993664202745756</v>
      </c>
      <c r="H7017" s="12">
        <f>E7017/ABS(F7017)</f>
        <v>1.214361140443509E-2</v>
      </c>
      <c r="I7017" s="17">
        <f>C7017/B7017</f>
        <v>0.32857142857142857</v>
      </c>
      <c r="J7017" s="48" t="str">
        <f t="shared" si="113"/>
        <v>entry17_</v>
      </c>
    </row>
    <row r="7018" spans="1:10">
      <c r="A7018" s="12" t="s">
        <v>26630</v>
      </c>
      <c r="B7018" s="12">
        <v>140</v>
      </c>
      <c r="C7018" s="12">
        <v>46</v>
      </c>
      <c r="D7018" s="12">
        <v>-37.119999999999997</v>
      </c>
      <c r="E7018" s="12">
        <v>0.46</v>
      </c>
      <c r="F7018" s="12">
        <v>-37.879999999999903</v>
      </c>
      <c r="G7018" s="12">
        <f>D7018/ABS(F7018)</f>
        <v>-0.97993664202745756</v>
      </c>
      <c r="H7018" s="12">
        <f>E7018/ABS(F7018)</f>
        <v>1.214361140443509E-2</v>
      </c>
      <c r="I7018" s="17">
        <f>C7018/B7018</f>
        <v>0.32857142857142857</v>
      </c>
      <c r="J7018" s="48" t="str">
        <f t="shared" si="113"/>
        <v>entry17_</v>
      </c>
    </row>
    <row r="7019" spans="1:10">
      <c r="A7019" s="12" t="s">
        <v>26631</v>
      </c>
      <c r="B7019" s="12">
        <v>140</v>
      </c>
      <c r="C7019" s="12">
        <v>46</v>
      </c>
      <c r="D7019" s="12">
        <v>-37.119999999999997</v>
      </c>
      <c r="E7019" s="12">
        <v>0.46</v>
      </c>
      <c r="F7019" s="12">
        <v>-37.879999999999903</v>
      </c>
      <c r="G7019" s="12">
        <f>D7019/ABS(F7019)</f>
        <v>-0.97993664202745756</v>
      </c>
      <c r="H7019" s="12">
        <f>E7019/ABS(F7019)</f>
        <v>1.214361140443509E-2</v>
      </c>
      <c r="I7019" s="17">
        <f>C7019/B7019</f>
        <v>0.32857142857142857</v>
      </c>
      <c r="J7019" s="48" t="str">
        <f t="shared" si="113"/>
        <v>entry17_</v>
      </c>
    </row>
    <row r="7020" spans="1:10">
      <c r="A7020" s="12" t="s">
        <v>26632</v>
      </c>
      <c r="B7020" s="12">
        <v>391</v>
      </c>
      <c r="C7020" s="12">
        <v>124</v>
      </c>
      <c r="D7020" s="12">
        <v>-124.4</v>
      </c>
      <c r="E7020" s="12">
        <v>0.91999999999999804</v>
      </c>
      <c r="F7020" s="12">
        <v>-126.94</v>
      </c>
      <c r="G7020" s="12">
        <f>D7020/ABS(F7020)</f>
        <v>-0.97999054671498353</v>
      </c>
      <c r="H7020" s="12">
        <f>E7020/ABS(F7020)</f>
        <v>7.2475185126831421E-3</v>
      </c>
      <c r="I7020" s="17">
        <f>C7020/B7020</f>
        <v>0.31713554987212278</v>
      </c>
      <c r="J7020" s="48" t="str">
        <f t="shared" si="113"/>
        <v>entry15_</v>
      </c>
    </row>
    <row r="7021" spans="1:10">
      <c r="A7021" s="12" t="s">
        <v>26633</v>
      </c>
      <c r="B7021" s="12">
        <v>281</v>
      </c>
      <c r="C7021" s="12">
        <v>107</v>
      </c>
      <c r="D7021" s="12">
        <v>-29.407828521922799</v>
      </c>
      <c r="E7021" s="12">
        <v>0</v>
      </c>
      <c r="F7021" s="12">
        <v>-30.0078285219228</v>
      </c>
      <c r="G7021" s="12">
        <f>D7021/ABS(F7021)</f>
        <v>-0.98000521765306481</v>
      </c>
      <c r="H7021" s="12">
        <f>E7021/ABS(F7021)</f>
        <v>0</v>
      </c>
      <c r="I7021" s="17">
        <f>C7021/B7021</f>
        <v>0.38078291814946619</v>
      </c>
      <c r="J7021" s="48" t="str">
        <f t="shared" si="113"/>
        <v>entry1_</v>
      </c>
    </row>
    <row r="7022" spans="1:10">
      <c r="A7022" s="12" t="s">
        <v>26634</v>
      </c>
      <c r="B7022" s="12">
        <v>313</v>
      </c>
      <c r="C7022" s="12">
        <v>105</v>
      </c>
      <c r="D7022" s="12">
        <v>-21.7005761858791</v>
      </c>
      <c r="E7022" s="12">
        <v>0</v>
      </c>
      <c r="F7022" s="12">
        <v>-22.140576185879102</v>
      </c>
      <c r="G7022" s="12">
        <f>D7022/ABS(F7022)</f>
        <v>-0.98012698511971763</v>
      </c>
      <c r="H7022" s="12">
        <f>E7022/ABS(F7022)</f>
        <v>0</v>
      </c>
      <c r="I7022" s="17">
        <f>C7022/B7022</f>
        <v>0.33546325878594252</v>
      </c>
      <c r="J7022" s="48" t="str">
        <f t="shared" si="113"/>
        <v>entry2_</v>
      </c>
    </row>
    <row r="7023" spans="1:10">
      <c r="A7023" s="12" t="s">
        <v>26635</v>
      </c>
      <c r="B7023" s="12">
        <v>58</v>
      </c>
      <c r="C7023" s="12">
        <v>19</v>
      </c>
      <c r="D7023" s="12">
        <v>-15.358789761588501</v>
      </c>
      <c r="E7023" s="12">
        <v>0</v>
      </c>
      <c r="F7023" s="12">
        <v>-15.668789761588499</v>
      </c>
      <c r="G7023" s="12">
        <f>D7023/ABS(F7023)</f>
        <v>-0.98021544709471098</v>
      </c>
      <c r="H7023" s="12">
        <f>E7023/ABS(F7023)</f>
        <v>0</v>
      </c>
      <c r="I7023" s="17">
        <f>C7023/B7023</f>
        <v>0.32758620689655171</v>
      </c>
      <c r="J7023" s="48" t="str">
        <f t="shared" si="113"/>
        <v>entry12_</v>
      </c>
    </row>
    <row r="7024" spans="1:10">
      <c r="A7024" s="12" t="s">
        <v>26636</v>
      </c>
      <c r="B7024" s="12">
        <v>58</v>
      </c>
      <c r="C7024" s="12">
        <v>19</v>
      </c>
      <c r="D7024" s="12">
        <v>-15.358789761588501</v>
      </c>
      <c r="E7024" s="12">
        <v>0</v>
      </c>
      <c r="F7024" s="12">
        <v>-15.668789761588499</v>
      </c>
      <c r="G7024" s="12">
        <f>D7024/ABS(F7024)</f>
        <v>-0.98021544709471098</v>
      </c>
      <c r="H7024" s="12">
        <f>E7024/ABS(F7024)</f>
        <v>0</v>
      </c>
      <c r="I7024" s="17">
        <f>C7024/B7024</f>
        <v>0.32758620689655171</v>
      </c>
      <c r="J7024" s="48" t="str">
        <f t="shared" si="113"/>
        <v>entry12_</v>
      </c>
    </row>
    <row r="7025" spans="1:10">
      <c r="A7025" s="12" t="s">
        <v>26637</v>
      </c>
      <c r="B7025" s="12">
        <v>58</v>
      </c>
      <c r="C7025" s="12">
        <v>19</v>
      </c>
      <c r="D7025" s="12">
        <v>-15.358789761588501</v>
      </c>
      <c r="E7025" s="12">
        <v>0</v>
      </c>
      <c r="F7025" s="12">
        <v>-15.668789761588499</v>
      </c>
      <c r="G7025" s="12">
        <f>D7025/ABS(F7025)</f>
        <v>-0.98021544709471098</v>
      </c>
      <c r="H7025" s="12">
        <f>E7025/ABS(F7025)</f>
        <v>0</v>
      </c>
      <c r="I7025" s="17">
        <f>C7025/B7025</f>
        <v>0.32758620689655171</v>
      </c>
      <c r="J7025" s="48" t="str">
        <f t="shared" si="113"/>
        <v>entry12_</v>
      </c>
    </row>
    <row r="7026" spans="1:10">
      <c r="A7026" s="12" t="s">
        <v>26638</v>
      </c>
      <c r="B7026" s="12">
        <v>313</v>
      </c>
      <c r="C7026" s="12">
        <v>105</v>
      </c>
      <c r="D7026" s="12">
        <v>-21.8105761858791</v>
      </c>
      <c r="E7026" s="12">
        <v>0</v>
      </c>
      <c r="F7026" s="12">
        <v>-22.250576185879101</v>
      </c>
      <c r="G7026" s="12">
        <f>D7026/ABS(F7026)</f>
        <v>-0.98022523118842919</v>
      </c>
      <c r="H7026" s="12">
        <f>E7026/ABS(F7026)</f>
        <v>0</v>
      </c>
      <c r="I7026" s="17">
        <f>C7026/B7026</f>
        <v>0.33546325878594252</v>
      </c>
      <c r="J7026" s="48" t="str">
        <f t="shared" si="113"/>
        <v>entry2_</v>
      </c>
    </row>
    <row r="7027" spans="1:10">
      <c r="A7027" s="12" t="s">
        <v>26639</v>
      </c>
      <c r="B7027" s="12">
        <v>378</v>
      </c>
      <c r="C7027" s="12">
        <v>82</v>
      </c>
      <c r="D7027" s="12">
        <v>-94.031108255442604</v>
      </c>
      <c r="E7027" s="12">
        <v>1.89</v>
      </c>
      <c r="F7027" s="12">
        <v>-95.921108255442604</v>
      </c>
      <c r="G7027" s="12">
        <f>D7027/ABS(F7027)</f>
        <v>-0.98029630772231235</v>
      </c>
      <c r="H7027" s="12">
        <f>E7027/ABS(F7027)</f>
        <v>1.970369227768759E-2</v>
      </c>
      <c r="I7027" s="17">
        <f>C7027/B7027</f>
        <v>0.21693121693121692</v>
      </c>
      <c r="J7027" s="48" t="str">
        <f t="shared" si="113"/>
        <v>entry15_</v>
      </c>
    </row>
    <row r="7028" spans="1:10">
      <c r="A7028" s="12" t="s">
        <v>26640</v>
      </c>
      <c r="B7028" s="12">
        <v>391</v>
      </c>
      <c r="C7028" s="12">
        <v>126</v>
      </c>
      <c r="D7028" s="12">
        <v>-150.319999999999</v>
      </c>
      <c r="E7028" s="12">
        <v>1.28</v>
      </c>
      <c r="F7028" s="12">
        <v>-153.33999999999901</v>
      </c>
      <c r="G7028" s="12">
        <f>D7028/ABS(F7028)</f>
        <v>-0.98030520412155975</v>
      </c>
      <c r="H7028" s="12">
        <f>E7028/ABS(F7028)</f>
        <v>8.3474631537759775E-3</v>
      </c>
      <c r="I7028" s="17">
        <f>C7028/B7028</f>
        <v>0.32225063938618925</v>
      </c>
      <c r="J7028" s="48" t="str">
        <f t="shared" si="113"/>
        <v>entry15_</v>
      </c>
    </row>
    <row r="7029" spans="1:10">
      <c r="A7029" s="12" t="s">
        <v>26641</v>
      </c>
      <c r="B7029" s="12">
        <v>391</v>
      </c>
      <c r="C7029" s="12">
        <v>118</v>
      </c>
      <c r="D7029" s="12">
        <v>-81.689999999999898</v>
      </c>
      <c r="E7029" s="12">
        <v>1.45999999999999</v>
      </c>
      <c r="F7029" s="12">
        <v>-83.329999999999899</v>
      </c>
      <c r="G7029" s="12">
        <f>D7029/ABS(F7029)</f>
        <v>-0.98031921276851075</v>
      </c>
      <c r="H7029" s="12">
        <f>E7029/ABS(F7029)</f>
        <v>1.7520700828033021E-2</v>
      </c>
      <c r="I7029" s="17">
        <f>C7029/B7029</f>
        <v>0.30179028132992325</v>
      </c>
      <c r="J7029" s="48" t="str">
        <f t="shared" si="113"/>
        <v>entry15_</v>
      </c>
    </row>
    <row r="7030" spans="1:10">
      <c r="A7030" s="12" t="s">
        <v>26642</v>
      </c>
      <c r="B7030" s="12">
        <v>313</v>
      </c>
      <c r="C7030" s="12">
        <v>74</v>
      </c>
      <c r="D7030" s="12">
        <v>-47.514947897658303</v>
      </c>
      <c r="E7030" s="12">
        <v>0.19</v>
      </c>
      <c r="F7030" s="12">
        <v>-48.464947897658298</v>
      </c>
      <c r="G7030" s="12">
        <f>D7030/ABS(F7030)</f>
        <v>-0.98039820445064596</v>
      </c>
      <c r="H7030" s="12">
        <f>E7030/ABS(F7030)</f>
        <v>3.9203591098708329E-3</v>
      </c>
      <c r="I7030" s="17">
        <f>C7030/B7030</f>
        <v>0.2364217252396166</v>
      </c>
      <c r="J7030" s="48" t="str">
        <f t="shared" si="113"/>
        <v>entry2_</v>
      </c>
    </row>
    <row r="7031" spans="1:10">
      <c r="A7031" s="12" t="s">
        <v>26643</v>
      </c>
      <c r="B7031" s="12">
        <v>58</v>
      </c>
      <c r="C7031" s="12">
        <v>10</v>
      </c>
      <c r="D7031" s="12">
        <v>-29.256839055366701</v>
      </c>
      <c r="E7031" s="12">
        <v>0</v>
      </c>
      <c r="F7031" s="12">
        <v>-29.836839055366699</v>
      </c>
      <c r="G7031" s="12">
        <f>D7031/ABS(F7031)</f>
        <v>-0.98056094350598866</v>
      </c>
      <c r="H7031" s="12">
        <f>E7031/ABS(F7031)</f>
        <v>0</v>
      </c>
      <c r="I7031" s="17">
        <f>C7031/B7031</f>
        <v>0.17241379310344829</v>
      </c>
      <c r="J7031" s="48" t="str">
        <f t="shared" si="113"/>
        <v>entry12_</v>
      </c>
    </row>
    <row r="7032" spans="1:10">
      <c r="A7032" s="12" t="s">
        <v>26644</v>
      </c>
      <c r="B7032" s="12">
        <v>58</v>
      </c>
      <c r="C7032" s="12">
        <v>14</v>
      </c>
      <c r="D7032" s="12">
        <v>-15.686839055366701</v>
      </c>
      <c r="E7032" s="12">
        <v>0</v>
      </c>
      <c r="F7032" s="12">
        <v>-15.996839055366699</v>
      </c>
      <c r="G7032" s="12">
        <f>D7032/ABS(F7032)</f>
        <v>-0.98062117153726081</v>
      </c>
      <c r="H7032" s="12">
        <f>E7032/ABS(F7032)</f>
        <v>0</v>
      </c>
      <c r="I7032" s="17">
        <f>C7032/B7032</f>
        <v>0.2413793103448276</v>
      </c>
      <c r="J7032" s="48" t="str">
        <f t="shared" si="113"/>
        <v>entry12_</v>
      </c>
    </row>
    <row r="7033" spans="1:10">
      <c r="A7033" s="12" t="s">
        <v>26645</v>
      </c>
      <c r="B7033" s="12">
        <v>281</v>
      </c>
      <c r="C7033" s="12">
        <v>66</v>
      </c>
      <c r="D7033" s="12">
        <v>-37.234540909696499</v>
      </c>
      <c r="E7033" s="12">
        <v>0</v>
      </c>
      <c r="F7033" s="12">
        <v>-37.964540909696503</v>
      </c>
      <c r="G7033" s="12">
        <f>D7033/ABS(F7033)</f>
        <v>-0.98077153094682745</v>
      </c>
      <c r="H7033" s="12">
        <f>E7033/ABS(F7033)</f>
        <v>0</v>
      </c>
      <c r="I7033" s="17">
        <f>C7033/B7033</f>
        <v>0.23487544483985764</v>
      </c>
      <c r="J7033" s="48" t="str">
        <f t="shared" si="113"/>
        <v>entry1_</v>
      </c>
    </row>
    <row r="7034" spans="1:10">
      <c r="A7034" s="12" t="s">
        <v>26646</v>
      </c>
      <c r="B7034" s="12">
        <v>140</v>
      </c>
      <c r="C7034" s="12">
        <v>41</v>
      </c>
      <c r="D7034" s="12">
        <v>-26.04</v>
      </c>
      <c r="E7034" s="12">
        <v>9.99999999999997E-2</v>
      </c>
      <c r="F7034" s="12">
        <v>-26.55</v>
      </c>
      <c r="G7034" s="12">
        <f>D7034/ABS(F7034)</f>
        <v>-0.98079096045197733</v>
      </c>
      <c r="H7034" s="12">
        <f>E7034/ABS(F7034)</f>
        <v>3.7664783427495178E-3</v>
      </c>
      <c r="I7034" s="17">
        <f>C7034/B7034</f>
        <v>0.29285714285714287</v>
      </c>
      <c r="J7034" s="48" t="str">
        <f t="shared" si="113"/>
        <v>entry17_</v>
      </c>
    </row>
    <row r="7035" spans="1:10">
      <c r="A7035" s="12" t="s">
        <v>26647</v>
      </c>
      <c r="B7035" s="12">
        <v>313</v>
      </c>
      <c r="C7035" s="12">
        <v>102</v>
      </c>
      <c r="D7035" s="12">
        <v>-22.470663883834501</v>
      </c>
      <c r="E7035" s="12">
        <v>0</v>
      </c>
      <c r="F7035" s="12">
        <v>-22.910663883834498</v>
      </c>
      <c r="G7035" s="12">
        <f>D7035/ABS(F7035)</f>
        <v>-0.9807949694416993</v>
      </c>
      <c r="H7035" s="12">
        <f>E7035/ABS(F7035)</f>
        <v>0</v>
      </c>
      <c r="I7035" s="17">
        <f>C7035/B7035</f>
        <v>0.32587859424920129</v>
      </c>
      <c r="J7035" s="48" t="str">
        <f t="shared" si="113"/>
        <v>entry2_</v>
      </c>
    </row>
    <row r="7036" spans="1:10">
      <c r="A7036" s="12" t="s">
        <v>26648</v>
      </c>
      <c r="B7036" s="12">
        <v>313</v>
      </c>
      <c r="C7036" s="12">
        <v>87</v>
      </c>
      <c r="D7036" s="12">
        <v>-59.169092719590303</v>
      </c>
      <c r="E7036" s="12">
        <v>0.74000000000000199</v>
      </c>
      <c r="F7036" s="12">
        <v>-60.319092719590301</v>
      </c>
      <c r="G7036" s="12">
        <f>D7036/ABS(F7036)</f>
        <v>-0.98093472649951674</v>
      </c>
      <c r="H7036" s="12">
        <f>E7036/ABS(F7036)</f>
        <v>1.2268089035093634E-2</v>
      </c>
      <c r="I7036" s="17">
        <f>C7036/B7036</f>
        <v>0.27795527156549521</v>
      </c>
      <c r="J7036" s="48" t="str">
        <f t="shared" si="113"/>
        <v>entry2_</v>
      </c>
    </row>
    <row r="7037" spans="1:10">
      <c r="A7037" s="12" t="s">
        <v>26649</v>
      </c>
      <c r="B7037" s="12">
        <v>58</v>
      </c>
      <c r="C7037" s="12">
        <v>18</v>
      </c>
      <c r="D7037" s="12">
        <v>-15.980971016301201</v>
      </c>
      <c r="E7037" s="12">
        <v>0</v>
      </c>
      <c r="F7037" s="12">
        <v>-16.290971016301199</v>
      </c>
      <c r="G7037" s="12">
        <f>D7037/ABS(F7037)</f>
        <v>-0.98097105447613875</v>
      </c>
      <c r="H7037" s="12">
        <f>E7037/ABS(F7037)</f>
        <v>0</v>
      </c>
      <c r="I7037" s="17">
        <f>C7037/B7037</f>
        <v>0.31034482758620691</v>
      </c>
      <c r="J7037" s="48" t="str">
        <f t="shared" si="113"/>
        <v>entry12_</v>
      </c>
    </row>
    <row r="7038" spans="1:10">
      <c r="A7038" s="12" t="s">
        <v>26650</v>
      </c>
      <c r="B7038" s="12">
        <v>58</v>
      </c>
      <c r="C7038" s="12">
        <v>18</v>
      </c>
      <c r="D7038" s="12">
        <v>-15.980971016301201</v>
      </c>
      <c r="E7038" s="12">
        <v>0</v>
      </c>
      <c r="F7038" s="12">
        <v>-16.290971016301199</v>
      </c>
      <c r="G7038" s="12">
        <f>D7038/ABS(F7038)</f>
        <v>-0.98097105447613875</v>
      </c>
      <c r="H7038" s="12">
        <f>E7038/ABS(F7038)</f>
        <v>0</v>
      </c>
      <c r="I7038" s="17">
        <f>C7038/B7038</f>
        <v>0.31034482758620691</v>
      </c>
      <c r="J7038" s="48" t="str">
        <f t="shared" si="113"/>
        <v>entry12_</v>
      </c>
    </row>
    <row r="7039" spans="1:10">
      <c r="A7039" s="12" t="s">
        <v>26651</v>
      </c>
      <c r="B7039" s="12">
        <v>58</v>
      </c>
      <c r="C7039" s="12">
        <v>18</v>
      </c>
      <c r="D7039" s="12">
        <v>-15.980971016301201</v>
      </c>
      <c r="E7039" s="12">
        <v>0</v>
      </c>
      <c r="F7039" s="12">
        <v>-16.290971016301199</v>
      </c>
      <c r="G7039" s="12">
        <f>D7039/ABS(F7039)</f>
        <v>-0.98097105447613875</v>
      </c>
      <c r="H7039" s="12">
        <f>E7039/ABS(F7039)</f>
        <v>0</v>
      </c>
      <c r="I7039" s="17">
        <f>C7039/B7039</f>
        <v>0.31034482758620691</v>
      </c>
      <c r="J7039" s="48" t="str">
        <f t="shared" si="113"/>
        <v>entry12_</v>
      </c>
    </row>
    <row r="7040" spans="1:10">
      <c r="A7040" s="12" t="s">
        <v>26652</v>
      </c>
      <c r="B7040" s="12">
        <v>58</v>
      </c>
      <c r="C7040" s="12">
        <v>18</v>
      </c>
      <c r="D7040" s="12">
        <v>-15.980971016301201</v>
      </c>
      <c r="E7040" s="12">
        <v>0</v>
      </c>
      <c r="F7040" s="12">
        <v>-16.290971016301199</v>
      </c>
      <c r="G7040" s="12">
        <f>D7040/ABS(F7040)</f>
        <v>-0.98097105447613875</v>
      </c>
      <c r="H7040" s="12">
        <f>E7040/ABS(F7040)</f>
        <v>0</v>
      </c>
      <c r="I7040" s="17">
        <f>C7040/B7040</f>
        <v>0.31034482758620691</v>
      </c>
      <c r="J7040" s="48" t="str">
        <f t="shared" si="113"/>
        <v>entry12_</v>
      </c>
    </row>
    <row r="7041" spans="1:10">
      <c r="A7041" s="12" t="s">
        <v>26653</v>
      </c>
      <c r="B7041" s="12">
        <v>391</v>
      </c>
      <c r="C7041" s="12">
        <v>118</v>
      </c>
      <c r="D7041" s="12">
        <v>-131.01</v>
      </c>
      <c r="E7041" s="12">
        <v>0.91999999999999804</v>
      </c>
      <c r="F7041" s="12">
        <v>-133.55000000000001</v>
      </c>
      <c r="G7041" s="12">
        <f>D7041/ABS(F7041)</f>
        <v>-0.98098090602770482</v>
      </c>
      <c r="H7041" s="12">
        <f>E7041/ABS(F7041)</f>
        <v>6.8888056907525121E-3</v>
      </c>
      <c r="I7041" s="17">
        <f>C7041/B7041</f>
        <v>0.30179028132992325</v>
      </c>
      <c r="J7041" s="48" t="str">
        <f t="shared" si="113"/>
        <v>entry15_</v>
      </c>
    </row>
    <row r="7042" spans="1:10">
      <c r="A7042" s="12" t="s">
        <v>26654</v>
      </c>
      <c r="B7042" s="12">
        <v>58</v>
      </c>
      <c r="C7042" s="12">
        <v>18</v>
      </c>
      <c r="D7042" s="12">
        <v>-15.996839055366699</v>
      </c>
      <c r="E7042" s="12">
        <v>0</v>
      </c>
      <c r="F7042" s="12">
        <v>-16.306839055366702</v>
      </c>
      <c r="G7042" s="12">
        <f>D7042/ABS(F7042)</f>
        <v>-0.98098957137263343</v>
      </c>
      <c r="H7042" s="12">
        <f>E7042/ABS(F7042)</f>
        <v>0</v>
      </c>
      <c r="I7042" s="17">
        <f>C7042/B7042</f>
        <v>0.31034482758620691</v>
      </c>
      <c r="J7042" s="48" t="str">
        <f t="shared" ref="J7042:J7105" si="114">LEFT(A7042,FIND("_",A7042,6))</f>
        <v>entry12_</v>
      </c>
    </row>
    <row r="7043" spans="1:10">
      <c r="A7043" s="12" t="s">
        <v>26655</v>
      </c>
      <c r="B7043" s="12">
        <v>391</v>
      </c>
      <c r="C7043" s="12">
        <v>162</v>
      </c>
      <c r="D7043" s="12">
        <v>-113.049999999999</v>
      </c>
      <c r="E7043" s="12">
        <v>2.1499999999999901</v>
      </c>
      <c r="F7043" s="12">
        <v>-115.19999999999899</v>
      </c>
      <c r="G7043" s="12">
        <f>D7043/ABS(F7043)</f>
        <v>-0.98133680555555547</v>
      </c>
      <c r="H7043" s="12">
        <f>E7043/ABS(F7043)</f>
        <v>1.866319444444452E-2</v>
      </c>
      <c r="I7043" s="17">
        <f>C7043/B7043</f>
        <v>0.41432225063938621</v>
      </c>
      <c r="J7043" s="48" t="str">
        <f t="shared" si="114"/>
        <v>entry15_</v>
      </c>
    </row>
    <row r="7044" spans="1:10">
      <c r="A7044" s="12" t="s">
        <v>26656</v>
      </c>
      <c r="B7044" s="12">
        <v>378</v>
      </c>
      <c r="C7044" s="12">
        <v>75</v>
      </c>
      <c r="D7044" s="12">
        <v>-97.533542094404694</v>
      </c>
      <c r="E7044" s="12">
        <v>1.85</v>
      </c>
      <c r="F7044" s="12">
        <v>-99.383542094404703</v>
      </c>
      <c r="G7044" s="12">
        <f>D7044/ABS(F7044)</f>
        <v>-0.98138524788900472</v>
      </c>
      <c r="H7044" s="12">
        <f>E7044/ABS(F7044)</f>
        <v>1.8614752110995197E-2</v>
      </c>
      <c r="I7044" s="17">
        <f>C7044/B7044</f>
        <v>0.1984126984126984</v>
      </c>
      <c r="J7044" s="48" t="str">
        <f t="shared" si="114"/>
        <v>entry15_</v>
      </c>
    </row>
    <row r="7045" spans="1:10">
      <c r="A7045" s="12" t="s">
        <v>26657</v>
      </c>
      <c r="B7045" s="12">
        <v>313</v>
      </c>
      <c r="C7045" s="12">
        <v>104</v>
      </c>
      <c r="D7045" s="12">
        <v>-23.250576185879101</v>
      </c>
      <c r="E7045" s="12">
        <v>0</v>
      </c>
      <c r="F7045" s="12">
        <v>-23.690576185879099</v>
      </c>
      <c r="G7045" s="12">
        <f>D7045/ABS(F7045)</f>
        <v>-0.98142721407247735</v>
      </c>
      <c r="H7045" s="12">
        <f>E7045/ABS(F7045)</f>
        <v>0</v>
      </c>
      <c r="I7045" s="17">
        <f>C7045/B7045</f>
        <v>0.33226837060702874</v>
      </c>
      <c r="J7045" s="48" t="str">
        <f t="shared" si="114"/>
        <v>entry2_</v>
      </c>
    </row>
    <row r="7046" spans="1:10">
      <c r="A7046" s="12" t="s">
        <v>26658</v>
      </c>
      <c r="B7046" s="12">
        <v>391</v>
      </c>
      <c r="C7046" s="12">
        <v>118</v>
      </c>
      <c r="D7046" s="12">
        <v>-135.72</v>
      </c>
      <c r="E7046" s="12">
        <v>0.91999999999999804</v>
      </c>
      <c r="F7046" s="12">
        <v>-138.26</v>
      </c>
      <c r="G7046" s="12">
        <f>D7046/ABS(F7046)</f>
        <v>-0.98162881527556778</v>
      </c>
      <c r="H7046" s="12">
        <f>E7046/ABS(F7046)</f>
        <v>6.6541299001880378E-3</v>
      </c>
      <c r="I7046" s="17">
        <f>C7046/B7046</f>
        <v>0.30179028132992325</v>
      </c>
      <c r="J7046" s="48" t="str">
        <f t="shared" si="114"/>
        <v>entry15_</v>
      </c>
    </row>
    <row r="7047" spans="1:10">
      <c r="A7047" s="12" t="s">
        <v>26659</v>
      </c>
      <c r="B7047" s="12">
        <v>313</v>
      </c>
      <c r="C7047" s="12">
        <v>86</v>
      </c>
      <c r="D7047" s="12">
        <v>-61.909092719590298</v>
      </c>
      <c r="E7047" s="12">
        <v>0.74000000000000199</v>
      </c>
      <c r="F7047" s="12">
        <v>-63.059092719590303</v>
      </c>
      <c r="G7047" s="12">
        <f>D7047/ABS(F7047)</f>
        <v>-0.98176313755236222</v>
      </c>
      <c r="H7047" s="12">
        <f>E7047/ABS(F7047)</f>
        <v>1.1735024531523417E-2</v>
      </c>
      <c r="I7047" s="17">
        <f>C7047/B7047</f>
        <v>0.27476038338658149</v>
      </c>
      <c r="J7047" s="48" t="str">
        <f t="shared" si="114"/>
        <v>entry2_</v>
      </c>
    </row>
    <row r="7048" spans="1:10">
      <c r="A7048" s="12" t="s">
        <v>26660</v>
      </c>
      <c r="B7048" s="12">
        <v>391</v>
      </c>
      <c r="C7048" s="12">
        <v>154</v>
      </c>
      <c r="D7048" s="12">
        <v>-41.81</v>
      </c>
      <c r="E7048" s="12">
        <v>0.76999999999999902</v>
      </c>
      <c r="F7048" s="12">
        <v>-42.579999999999899</v>
      </c>
      <c r="G7048" s="12">
        <f>D7048/ABS(F7048)</f>
        <v>-0.98191639267261865</v>
      </c>
      <c r="H7048" s="12">
        <f>E7048/ABS(F7048)</f>
        <v>1.8083607327383767E-2</v>
      </c>
      <c r="I7048" s="17">
        <f>C7048/B7048</f>
        <v>0.39386189258312021</v>
      </c>
      <c r="J7048" s="48" t="str">
        <f t="shared" si="114"/>
        <v>entry15_</v>
      </c>
    </row>
    <row r="7049" spans="1:10">
      <c r="A7049" s="12" t="s">
        <v>26661</v>
      </c>
      <c r="B7049" s="12">
        <v>378</v>
      </c>
      <c r="C7049" s="12">
        <v>86</v>
      </c>
      <c r="D7049" s="12">
        <v>-102.902506351309</v>
      </c>
      <c r="E7049" s="12">
        <v>1.89</v>
      </c>
      <c r="F7049" s="12">
        <v>-104.792506351309</v>
      </c>
      <c r="G7049" s="12">
        <f>D7049/ABS(F7049)</f>
        <v>-0.98196435922942893</v>
      </c>
      <c r="H7049" s="12">
        <f>E7049/ABS(F7049)</f>
        <v>1.8035640770571102E-2</v>
      </c>
      <c r="I7049" s="17">
        <f>C7049/B7049</f>
        <v>0.2275132275132275</v>
      </c>
      <c r="J7049" s="48" t="str">
        <f t="shared" si="114"/>
        <v>entry15_</v>
      </c>
    </row>
    <row r="7050" spans="1:10">
      <c r="A7050" s="12" t="s">
        <v>26662</v>
      </c>
      <c r="B7050" s="12">
        <v>313</v>
      </c>
      <c r="C7050" s="12">
        <v>100</v>
      </c>
      <c r="D7050" s="12">
        <v>-24.139123546764001</v>
      </c>
      <c r="E7050" s="12">
        <v>0</v>
      </c>
      <c r="F7050" s="12">
        <v>-24.579123546763999</v>
      </c>
      <c r="G7050" s="12">
        <f>D7050/ABS(F7050)</f>
        <v>-0.98209862938510162</v>
      </c>
      <c r="H7050" s="12">
        <f>E7050/ABS(F7050)</f>
        <v>0</v>
      </c>
      <c r="I7050" s="17">
        <f>C7050/B7050</f>
        <v>0.31948881789137379</v>
      </c>
      <c r="J7050" s="48" t="str">
        <f t="shared" si="114"/>
        <v>entry2_</v>
      </c>
    </row>
    <row r="7051" spans="1:10">
      <c r="A7051" s="12" t="s">
        <v>26663</v>
      </c>
      <c r="B7051" s="12">
        <v>313</v>
      </c>
      <c r="C7051" s="12">
        <v>100</v>
      </c>
      <c r="D7051" s="12">
        <v>-24.139123546764001</v>
      </c>
      <c r="E7051" s="12">
        <v>0</v>
      </c>
      <c r="F7051" s="12">
        <v>-24.579123546763999</v>
      </c>
      <c r="G7051" s="12">
        <f>D7051/ABS(F7051)</f>
        <v>-0.98209862938510162</v>
      </c>
      <c r="H7051" s="12">
        <f>E7051/ABS(F7051)</f>
        <v>0</v>
      </c>
      <c r="I7051" s="17">
        <f>C7051/B7051</f>
        <v>0.31948881789137379</v>
      </c>
      <c r="J7051" s="48" t="str">
        <f t="shared" si="114"/>
        <v>entry2_</v>
      </c>
    </row>
    <row r="7052" spans="1:10">
      <c r="A7052" s="12" t="s">
        <v>26664</v>
      </c>
      <c r="B7052" s="12">
        <v>313</v>
      </c>
      <c r="C7052" s="12">
        <v>100</v>
      </c>
      <c r="D7052" s="12">
        <v>-24.249123546764</v>
      </c>
      <c r="E7052" s="12">
        <v>0</v>
      </c>
      <c r="F7052" s="12">
        <v>-24.689123546764002</v>
      </c>
      <c r="G7052" s="12">
        <f>D7052/ABS(F7052)</f>
        <v>-0.98217838720898332</v>
      </c>
      <c r="H7052" s="12">
        <f>E7052/ABS(F7052)</f>
        <v>0</v>
      </c>
      <c r="I7052" s="17">
        <f>C7052/B7052</f>
        <v>0.31948881789137379</v>
      </c>
      <c r="J7052" s="48" t="str">
        <f t="shared" si="114"/>
        <v>entry2_</v>
      </c>
    </row>
    <row r="7053" spans="1:10">
      <c r="A7053" s="12" t="s">
        <v>26665</v>
      </c>
      <c r="B7053" s="12">
        <v>313</v>
      </c>
      <c r="C7053" s="12">
        <v>100</v>
      </c>
      <c r="D7053" s="12">
        <v>-24.249123546764</v>
      </c>
      <c r="E7053" s="12">
        <v>0</v>
      </c>
      <c r="F7053" s="12">
        <v>-24.689123546764002</v>
      </c>
      <c r="G7053" s="12">
        <f>D7053/ABS(F7053)</f>
        <v>-0.98217838720898332</v>
      </c>
      <c r="H7053" s="12">
        <f>E7053/ABS(F7053)</f>
        <v>0</v>
      </c>
      <c r="I7053" s="17">
        <f>C7053/B7053</f>
        <v>0.31948881789137379</v>
      </c>
      <c r="J7053" s="48" t="str">
        <f t="shared" si="114"/>
        <v>entry2_</v>
      </c>
    </row>
    <row r="7054" spans="1:10">
      <c r="A7054" s="12" t="s">
        <v>26666</v>
      </c>
      <c r="B7054" s="12">
        <v>391</v>
      </c>
      <c r="C7054" s="12">
        <v>92</v>
      </c>
      <c r="D7054" s="12">
        <v>-86.07</v>
      </c>
      <c r="E7054" s="12">
        <v>1.1399999999999899</v>
      </c>
      <c r="F7054" s="12">
        <v>-87.629999999999896</v>
      </c>
      <c r="G7054" s="12">
        <f>D7054/ABS(F7054)</f>
        <v>-0.98219787743923426</v>
      </c>
      <c r="H7054" s="12">
        <f>E7054/ABS(F7054)</f>
        <v>1.3009243409791068E-2</v>
      </c>
      <c r="I7054" s="17">
        <f>C7054/B7054</f>
        <v>0.23529411764705882</v>
      </c>
      <c r="J7054" s="48" t="str">
        <f t="shared" si="114"/>
        <v>entry15_</v>
      </c>
    </row>
    <row r="7055" spans="1:10">
      <c r="A7055" s="12" t="s">
        <v>26667</v>
      </c>
      <c r="B7055" s="12">
        <v>391</v>
      </c>
      <c r="C7055" s="12">
        <v>133</v>
      </c>
      <c r="D7055" s="12">
        <v>-124.16</v>
      </c>
      <c r="E7055" s="12">
        <v>2.2499999999999898</v>
      </c>
      <c r="F7055" s="12">
        <v>-126.41</v>
      </c>
      <c r="G7055" s="12">
        <f>D7055/ABS(F7055)</f>
        <v>-0.98220077525512217</v>
      </c>
      <c r="H7055" s="12">
        <f>E7055/ABS(F7055)</f>
        <v>1.7799224744877697E-2</v>
      </c>
      <c r="I7055" s="17">
        <f>C7055/B7055</f>
        <v>0.34015345268542202</v>
      </c>
      <c r="J7055" s="48" t="str">
        <f t="shared" si="114"/>
        <v>entry15_</v>
      </c>
    </row>
    <row r="7056" spans="1:10">
      <c r="A7056" s="12" t="s">
        <v>26668</v>
      </c>
      <c r="B7056" s="12">
        <v>391</v>
      </c>
      <c r="C7056" s="12">
        <v>134</v>
      </c>
      <c r="D7056" s="12">
        <v>-124.65</v>
      </c>
      <c r="E7056" s="12">
        <v>2.2499999999999898</v>
      </c>
      <c r="F7056" s="12">
        <v>-126.9</v>
      </c>
      <c r="G7056" s="12">
        <f>D7056/ABS(F7056)</f>
        <v>-0.98226950354609932</v>
      </c>
      <c r="H7056" s="12">
        <f>E7056/ABS(F7056)</f>
        <v>1.7730496453900627E-2</v>
      </c>
      <c r="I7056" s="17">
        <f>C7056/B7056</f>
        <v>0.34271099744245526</v>
      </c>
      <c r="J7056" s="48" t="str">
        <f t="shared" si="114"/>
        <v>entry15_</v>
      </c>
    </row>
    <row r="7057" spans="1:10">
      <c r="A7057" s="12" t="s">
        <v>26669</v>
      </c>
      <c r="B7057" s="12">
        <v>281</v>
      </c>
      <c r="C7057" s="12">
        <v>74</v>
      </c>
      <c r="D7057" s="12">
        <v>-35.932074185256297</v>
      </c>
      <c r="E7057" s="12">
        <v>0</v>
      </c>
      <c r="F7057" s="12">
        <v>-36.572074185256398</v>
      </c>
      <c r="G7057" s="12">
        <f>D7057/ABS(F7057)</f>
        <v>-0.98250030893084783</v>
      </c>
      <c r="H7057" s="12">
        <f>E7057/ABS(F7057)</f>
        <v>0</v>
      </c>
      <c r="I7057" s="17">
        <f>C7057/B7057</f>
        <v>0.26334519572953735</v>
      </c>
      <c r="J7057" s="48" t="str">
        <f t="shared" si="114"/>
        <v>entry1_</v>
      </c>
    </row>
    <row r="7058" spans="1:10">
      <c r="A7058" s="12" t="s">
        <v>26670</v>
      </c>
      <c r="B7058" s="12">
        <v>378</v>
      </c>
      <c r="C7058" s="12">
        <v>98</v>
      </c>
      <c r="D7058" s="12">
        <v>-142.53483927735999</v>
      </c>
      <c r="E7058" s="12">
        <v>2.5299999999999998</v>
      </c>
      <c r="F7058" s="12">
        <v>-145.06483927735999</v>
      </c>
      <c r="G7058" s="12">
        <f>D7058/ABS(F7058)</f>
        <v>-0.98255952295123206</v>
      </c>
      <c r="H7058" s="12">
        <f>E7058/ABS(F7058)</f>
        <v>1.7440477048767892E-2</v>
      </c>
      <c r="I7058" s="17">
        <f>C7058/B7058</f>
        <v>0.25925925925925924</v>
      </c>
      <c r="J7058" s="48" t="str">
        <f t="shared" si="114"/>
        <v>entry15_</v>
      </c>
    </row>
    <row r="7059" spans="1:10">
      <c r="A7059" s="12" t="s">
        <v>26671</v>
      </c>
      <c r="B7059" s="12">
        <v>378</v>
      </c>
      <c r="C7059" s="12">
        <v>89</v>
      </c>
      <c r="D7059" s="12">
        <v>-157.89060015619401</v>
      </c>
      <c r="E7059" s="12">
        <v>2.3699999999999899</v>
      </c>
      <c r="F7059" s="12">
        <v>-160.650600156194</v>
      </c>
      <c r="G7059" s="12">
        <f>D7059/ABS(F7059)</f>
        <v>-0.98281985876606404</v>
      </c>
      <c r="H7059" s="12">
        <f>E7059/ABS(F7059)</f>
        <v>1.4752512581314579E-2</v>
      </c>
      <c r="I7059" s="17">
        <f>C7059/B7059</f>
        <v>0.23544973544973544</v>
      </c>
      <c r="J7059" s="48" t="str">
        <f t="shared" si="114"/>
        <v>entry15_</v>
      </c>
    </row>
    <row r="7060" spans="1:10">
      <c r="A7060" s="12" t="s">
        <v>26672</v>
      </c>
      <c r="B7060" s="12">
        <v>391</v>
      </c>
      <c r="C7060" s="12">
        <v>155</v>
      </c>
      <c r="D7060" s="12">
        <v>-44.17</v>
      </c>
      <c r="E7060" s="12">
        <v>0.76999999999999902</v>
      </c>
      <c r="F7060" s="12">
        <v>-44.94</v>
      </c>
      <c r="G7060" s="12">
        <f>D7060/ABS(F7060)</f>
        <v>-0.98286604361370722</v>
      </c>
      <c r="H7060" s="12">
        <f>E7060/ABS(F7060)</f>
        <v>1.7133956386292813E-2</v>
      </c>
      <c r="I7060" s="17">
        <f>C7060/B7060</f>
        <v>0.39641943734015345</v>
      </c>
      <c r="J7060" s="48" t="str">
        <f t="shared" si="114"/>
        <v>entry15_</v>
      </c>
    </row>
    <row r="7061" spans="1:10">
      <c r="A7061" s="12" t="s">
        <v>26673</v>
      </c>
      <c r="B7061" s="12">
        <v>392</v>
      </c>
      <c r="C7061" s="12">
        <v>51</v>
      </c>
      <c r="D7061" s="12">
        <v>-106.33973025634501</v>
      </c>
      <c r="E7061" s="12">
        <v>1.85</v>
      </c>
      <c r="F7061" s="12">
        <v>-108.189730256345</v>
      </c>
      <c r="G7061" s="12">
        <f>D7061/ABS(F7061)</f>
        <v>-0.98290041027353892</v>
      </c>
      <c r="H7061" s="12">
        <f>E7061/ABS(F7061)</f>
        <v>1.709958972646115E-2</v>
      </c>
      <c r="I7061" s="17">
        <f>C7061/B7061</f>
        <v>0.13010204081632654</v>
      </c>
      <c r="J7061" s="48" t="str">
        <f t="shared" si="114"/>
        <v>entry16_</v>
      </c>
    </row>
    <row r="7062" spans="1:10">
      <c r="A7062" s="12" t="s">
        <v>26674</v>
      </c>
      <c r="B7062" s="12">
        <v>378</v>
      </c>
      <c r="C7062" s="12">
        <v>92</v>
      </c>
      <c r="D7062" s="12">
        <v>-152.66816480145599</v>
      </c>
      <c r="E7062" s="12">
        <v>2.6199999999999899</v>
      </c>
      <c r="F7062" s="12">
        <v>-155.28816480145599</v>
      </c>
      <c r="G7062" s="12">
        <f>D7062/ABS(F7062)</f>
        <v>-0.98312814113458158</v>
      </c>
      <c r="H7062" s="12">
        <f>E7062/ABS(F7062)</f>
        <v>1.6871858865418341E-2</v>
      </c>
      <c r="I7062" s="17">
        <f>C7062/B7062</f>
        <v>0.24338624338624337</v>
      </c>
      <c r="J7062" s="48" t="str">
        <f t="shared" si="114"/>
        <v>entry15_</v>
      </c>
    </row>
    <row r="7063" spans="1:10">
      <c r="A7063" s="12" t="s">
        <v>26675</v>
      </c>
      <c r="B7063" s="12">
        <v>313</v>
      </c>
      <c r="C7063" s="12">
        <v>99</v>
      </c>
      <c r="D7063" s="12">
        <v>-25.689123546764002</v>
      </c>
      <c r="E7063" s="12">
        <v>0</v>
      </c>
      <c r="F7063" s="12">
        <v>-26.129123546763999</v>
      </c>
      <c r="G7063" s="12">
        <f>D7063/ABS(F7063)</f>
        <v>-0.98316055266023306</v>
      </c>
      <c r="H7063" s="12">
        <f>E7063/ABS(F7063)</f>
        <v>0</v>
      </c>
      <c r="I7063" s="17">
        <f>C7063/B7063</f>
        <v>0.31629392971246006</v>
      </c>
      <c r="J7063" s="48" t="str">
        <f t="shared" si="114"/>
        <v>entry2_</v>
      </c>
    </row>
    <row r="7064" spans="1:10">
      <c r="A7064" s="12" t="s">
        <v>26676</v>
      </c>
      <c r="B7064" s="12">
        <v>313</v>
      </c>
      <c r="C7064" s="12">
        <v>99</v>
      </c>
      <c r="D7064" s="12">
        <v>-25.689123546764002</v>
      </c>
      <c r="E7064" s="12">
        <v>0</v>
      </c>
      <c r="F7064" s="12">
        <v>-26.129123546763999</v>
      </c>
      <c r="G7064" s="12">
        <f>D7064/ABS(F7064)</f>
        <v>-0.98316055266023306</v>
      </c>
      <c r="H7064" s="12">
        <f>E7064/ABS(F7064)</f>
        <v>0</v>
      </c>
      <c r="I7064" s="17">
        <f>C7064/B7064</f>
        <v>0.31629392971246006</v>
      </c>
      <c r="J7064" s="48" t="str">
        <f t="shared" si="114"/>
        <v>entry2_</v>
      </c>
    </row>
    <row r="7065" spans="1:10">
      <c r="A7065" s="12" t="s">
        <v>26677</v>
      </c>
      <c r="B7065" s="12">
        <v>58</v>
      </c>
      <c r="C7065" s="12">
        <v>19</v>
      </c>
      <c r="D7065" s="12">
        <v>-18.166273639412001</v>
      </c>
      <c r="E7065" s="12">
        <v>0</v>
      </c>
      <c r="F7065" s="12">
        <v>-18.476273639412</v>
      </c>
      <c r="G7065" s="12">
        <f>D7065/ABS(F7065)</f>
        <v>-0.98322172500526661</v>
      </c>
      <c r="H7065" s="12">
        <f>E7065/ABS(F7065)</f>
        <v>0</v>
      </c>
      <c r="I7065" s="17">
        <f>C7065/B7065</f>
        <v>0.32758620689655171</v>
      </c>
      <c r="J7065" s="48" t="str">
        <f t="shared" si="114"/>
        <v>entry12_</v>
      </c>
    </row>
    <row r="7066" spans="1:10">
      <c r="A7066" s="12" t="s">
        <v>26678</v>
      </c>
      <c r="B7066" s="12">
        <v>313</v>
      </c>
      <c r="C7066" s="12">
        <v>99</v>
      </c>
      <c r="D7066" s="12">
        <v>-120.213134395035</v>
      </c>
      <c r="E7066" s="12">
        <v>0.75040698796177896</v>
      </c>
      <c r="F7066" s="12">
        <v>-122.253541382997</v>
      </c>
      <c r="G7066" s="12">
        <f>D7066/ABS(F7066)</f>
        <v>-0.98331003777166837</v>
      </c>
      <c r="H7066" s="12">
        <f>E7066/ABS(F7066)</f>
        <v>6.1381206586964806E-3</v>
      </c>
      <c r="I7066" s="17">
        <f>C7066/B7066</f>
        <v>0.31629392971246006</v>
      </c>
      <c r="J7066" s="48" t="str">
        <f t="shared" si="114"/>
        <v>entry2_</v>
      </c>
    </row>
    <row r="7067" spans="1:10">
      <c r="A7067" s="12" t="s">
        <v>26679</v>
      </c>
      <c r="B7067" s="12">
        <v>144</v>
      </c>
      <c r="C7067" s="12">
        <v>43</v>
      </c>
      <c r="D7067" s="12">
        <v>-41.829999999999899</v>
      </c>
      <c r="E7067" s="12">
        <v>0</v>
      </c>
      <c r="F7067" s="12">
        <v>-42.52</v>
      </c>
      <c r="G7067" s="12">
        <f>D7067/ABS(F7067)</f>
        <v>-0.98377234242709066</v>
      </c>
      <c r="H7067" s="12">
        <f>E7067/ABS(F7067)</f>
        <v>0</v>
      </c>
      <c r="I7067" s="17">
        <f>C7067/B7067</f>
        <v>0.2986111111111111</v>
      </c>
      <c r="J7067" s="48" t="str">
        <f t="shared" si="114"/>
        <v>entry11_</v>
      </c>
    </row>
    <row r="7068" spans="1:10">
      <c r="A7068" s="12" t="s">
        <v>26680</v>
      </c>
      <c r="B7068" s="12">
        <v>313</v>
      </c>
      <c r="C7068" s="12">
        <v>76</v>
      </c>
      <c r="D7068" s="12">
        <v>-58.009499707552003</v>
      </c>
      <c r="E7068" s="12">
        <v>0.19</v>
      </c>
      <c r="F7068" s="12">
        <v>-58.959499707552197</v>
      </c>
      <c r="G7068" s="12">
        <f>D7068/ABS(F7068)</f>
        <v>-0.98388724455410348</v>
      </c>
      <c r="H7068" s="12">
        <f>E7068/ABS(F7068)</f>
        <v>3.2225510891786394E-3</v>
      </c>
      <c r="I7068" s="17">
        <f>C7068/B7068</f>
        <v>0.24281150159744408</v>
      </c>
      <c r="J7068" s="48" t="str">
        <f t="shared" si="114"/>
        <v>entry2_</v>
      </c>
    </row>
    <row r="7069" spans="1:10">
      <c r="A7069" s="12" t="s">
        <v>26681</v>
      </c>
      <c r="B7069" s="12">
        <v>281</v>
      </c>
      <c r="C7069" s="12">
        <v>93</v>
      </c>
      <c r="D7069" s="12">
        <v>-122.927828521922</v>
      </c>
      <c r="E7069" s="12">
        <v>1.3999999999999899</v>
      </c>
      <c r="F7069" s="12">
        <v>-124.927828521922</v>
      </c>
      <c r="G7069" s="12">
        <f>D7069/ABS(F7069)</f>
        <v>-0.98399075671399305</v>
      </c>
      <c r="H7069" s="12">
        <f>E7069/ABS(F7069)</f>
        <v>1.1206470300204744E-2</v>
      </c>
      <c r="I7069" s="17">
        <f>C7069/B7069</f>
        <v>0.33096085409252668</v>
      </c>
      <c r="J7069" s="48" t="str">
        <f t="shared" si="114"/>
        <v>entry1_</v>
      </c>
    </row>
    <row r="7070" spans="1:10">
      <c r="A7070" s="12" t="s">
        <v>26682</v>
      </c>
      <c r="B7070" s="12">
        <v>391</v>
      </c>
      <c r="C7070" s="12">
        <v>133</v>
      </c>
      <c r="D7070" s="12">
        <v>-139.05000000000001</v>
      </c>
      <c r="E7070" s="12">
        <v>2.2499999999999898</v>
      </c>
      <c r="F7070" s="12">
        <v>-141.29999999999899</v>
      </c>
      <c r="G7070" s="12">
        <f>D7070/ABS(F7070)</f>
        <v>-0.98407643312102622</v>
      </c>
      <c r="H7070" s="12">
        <f>E7070/ABS(F7070)</f>
        <v>1.5923566878980933E-2</v>
      </c>
      <c r="I7070" s="17">
        <f>C7070/B7070</f>
        <v>0.34015345268542202</v>
      </c>
      <c r="J7070" s="48" t="str">
        <f t="shared" si="114"/>
        <v>entry15_</v>
      </c>
    </row>
    <row r="7071" spans="1:10">
      <c r="A7071" s="12" t="s">
        <v>26683</v>
      </c>
      <c r="B7071" s="12">
        <v>391</v>
      </c>
      <c r="C7071" s="12">
        <v>134</v>
      </c>
      <c r="D7071" s="12">
        <v>-139.54</v>
      </c>
      <c r="E7071" s="12">
        <v>2.2499999999999898</v>
      </c>
      <c r="F7071" s="12">
        <v>-141.789999999999</v>
      </c>
      <c r="G7071" s="12">
        <f>D7071/ABS(F7071)</f>
        <v>-0.98413146202130597</v>
      </c>
      <c r="H7071" s="12">
        <f>E7071/ABS(F7071)</f>
        <v>1.5868537978700935E-2</v>
      </c>
      <c r="I7071" s="17">
        <f>C7071/B7071</f>
        <v>0.34271099744245526</v>
      </c>
      <c r="J7071" s="48" t="str">
        <f t="shared" si="114"/>
        <v>entry15_</v>
      </c>
    </row>
    <row r="7072" spans="1:10">
      <c r="A7072" s="12" t="s">
        <v>26684</v>
      </c>
      <c r="B7072" s="12">
        <v>313</v>
      </c>
      <c r="C7072" s="12">
        <v>76</v>
      </c>
      <c r="D7072" s="12">
        <v>-59.519499707552001</v>
      </c>
      <c r="E7072" s="12">
        <v>0.19</v>
      </c>
      <c r="F7072" s="12">
        <v>-60.469499707552202</v>
      </c>
      <c r="G7072" s="12">
        <f>D7072/ABS(F7072)</f>
        <v>-0.98428960046643887</v>
      </c>
      <c r="H7072" s="12">
        <f>E7072/ABS(F7072)</f>
        <v>3.1420799067115547E-3</v>
      </c>
      <c r="I7072" s="17">
        <f>C7072/B7072</f>
        <v>0.24281150159744408</v>
      </c>
      <c r="J7072" s="48" t="str">
        <f t="shared" si="114"/>
        <v>entry2_</v>
      </c>
    </row>
    <row r="7073" spans="1:10">
      <c r="A7073" s="12" t="s">
        <v>26685</v>
      </c>
      <c r="B7073" s="12">
        <v>313</v>
      </c>
      <c r="C7073" s="12">
        <v>74</v>
      </c>
      <c r="D7073" s="12">
        <v>-59.703541382997301</v>
      </c>
      <c r="E7073" s="12">
        <v>0.19</v>
      </c>
      <c r="F7073" s="12">
        <v>-60.653541382997297</v>
      </c>
      <c r="G7073" s="12">
        <f>D7073/ABS(F7073)</f>
        <v>-0.98433727069617893</v>
      </c>
      <c r="H7073" s="12">
        <f>E7073/ABS(F7073)</f>
        <v>3.1325458607642282E-3</v>
      </c>
      <c r="I7073" s="17">
        <f>C7073/B7073</f>
        <v>0.2364217252396166</v>
      </c>
      <c r="J7073" s="48" t="str">
        <f t="shared" si="114"/>
        <v>entry2_</v>
      </c>
    </row>
    <row r="7074" spans="1:10">
      <c r="A7074" s="12" t="s">
        <v>26686</v>
      </c>
      <c r="B7074" s="12">
        <v>140</v>
      </c>
      <c r="C7074" s="12">
        <v>46</v>
      </c>
      <c r="D7074" s="12">
        <v>-48.12</v>
      </c>
      <c r="E7074" s="12">
        <v>0.46</v>
      </c>
      <c r="F7074" s="12">
        <v>-48.879999999999903</v>
      </c>
      <c r="G7074" s="12">
        <f>D7074/ABS(F7074)</f>
        <v>-0.9844517184942736</v>
      </c>
      <c r="H7074" s="12">
        <f>E7074/ABS(F7074)</f>
        <v>9.4108019639934717E-3</v>
      </c>
      <c r="I7074" s="17">
        <f>C7074/B7074</f>
        <v>0.32857142857142857</v>
      </c>
      <c r="J7074" s="48" t="str">
        <f t="shared" si="114"/>
        <v>entry17_</v>
      </c>
    </row>
    <row r="7075" spans="1:10">
      <c r="A7075" s="12" t="s">
        <v>26687</v>
      </c>
      <c r="B7075" s="12">
        <v>391</v>
      </c>
      <c r="C7075" s="12">
        <v>121</v>
      </c>
      <c r="D7075" s="12">
        <v>-71.669999999999902</v>
      </c>
      <c r="E7075" s="12">
        <v>0.41999999999999899</v>
      </c>
      <c r="F7075" s="12">
        <v>-72.799999999999898</v>
      </c>
      <c r="G7075" s="12">
        <f>D7075/ABS(F7075)</f>
        <v>-0.98447802197802203</v>
      </c>
      <c r="H7075" s="12">
        <f>E7075/ABS(F7075)</f>
        <v>5.7692307692307635E-3</v>
      </c>
      <c r="I7075" s="17">
        <f>C7075/B7075</f>
        <v>0.30946291560102301</v>
      </c>
      <c r="J7075" s="48" t="str">
        <f t="shared" si="114"/>
        <v>entry15_</v>
      </c>
    </row>
    <row r="7076" spans="1:10">
      <c r="A7076" s="12" t="s">
        <v>26688</v>
      </c>
      <c r="B7076" s="12">
        <v>391</v>
      </c>
      <c r="C7076" s="12">
        <v>174</v>
      </c>
      <c r="D7076" s="12">
        <v>-143.4</v>
      </c>
      <c r="E7076" s="12">
        <v>2.21</v>
      </c>
      <c r="F7076" s="12">
        <v>-145.61000000000001</v>
      </c>
      <c r="G7076" s="12">
        <f>D7076/ABS(F7076)</f>
        <v>-0.98482247098413567</v>
      </c>
      <c r="H7076" s="12">
        <f>E7076/ABS(F7076)</f>
        <v>1.5177529015864293E-2</v>
      </c>
      <c r="I7076" s="17">
        <f>C7076/B7076</f>
        <v>0.44501278772378516</v>
      </c>
      <c r="J7076" s="48" t="str">
        <f t="shared" si="114"/>
        <v>entry15_</v>
      </c>
    </row>
    <row r="7077" spans="1:10">
      <c r="A7077" s="12" t="s">
        <v>26689</v>
      </c>
      <c r="B7077" s="12">
        <v>391</v>
      </c>
      <c r="C7077" s="12">
        <v>182</v>
      </c>
      <c r="D7077" s="12">
        <v>-106.659999999999</v>
      </c>
      <c r="E7077" s="12">
        <v>1.64</v>
      </c>
      <c r="F7077" s="12">
        <v>-108.299999999999</v>
      </c>
      <c r="G7077" s="12">
        <f>D7077/ABS(F7077)</f>
        <v>-0.98485687903970442</v>
      </c>
      <c r="H7077" s="12">
        <f>E7077/ABS(F7077)</f>
        <v>1.5143120960295613E-2</v>
      </c>
      <c r="I7077" s="17">
        <f>C7077/B7077</f>
        <v>0.46547314578005117</v>
      </c>
      <c r="J7077" s="48" t="str">
        <f t="shared" si="114"/>
        <v>entry15_</v>
      </c>
    </row>
    <row r="7078" spans="1:10">
      <c r="A7078" s="12" t="s">
        <v>26690</v>
      </c>
      <c r="B7078" s="12">
        <v>281</v>
      </c>
      <c r="C7078" s="12">
        <v>93</v>
      </c>
      <c r="D7078" s="12">
        <v>-131.53782852192199</v>
      </c>
      <c r="E7078" s="12">
        <v>1.3999999999999899</v>
      </c>
      <c r="F7078" s="12">
        <v>-133.53782852192199</v>
      </c>
      <c r="G7078" s="12">
        <f>D7078/ABS(F7078)</f>
        <v>-0.98502297047857357</v>
      </c>
      <c r="H7078" s="12">
        <f>E7078/ABS(F7078)</f>
        <v>1.0483920664998394E-2</v>
      </c>
      <c r="I7078" s="17">
        <f>C7078/B7078</f>
        <v>0.33096085409252668</v>
      </c>
      <c r="J7078" s="48" t="str">
        <f t="shared" si="114"/>
        <v>entry1_</v>
      </c>
    </row>
    <row r="7079" spans="1:10">
      <c r="A7079" s="12" t="s">
        <v>26691</v>
      </c>
      <c r="B7079" s="12">
        <v>391</v>
      </c>
      <c r="C7079" s="12">
        <v>120</v>
      </c>
      <c r="D7079" s="12">
        <v>-75.829999999999899</v>
      </c>
      <c r="E7079" s="12">
        <v>0.41999999999999899</v>
      </c>
      <c r="F7079" s="12">
        <v>-76.959999999999894</v>
      </c>
      <c r="G7079" s="12">
        <f>D7079/ABS(F7079)</f>
        <v>-0.98531704781704788</v>
      </c>
      <c r="H7079" s="12">
        <f>E7079/ABS(F7079)</f>
        <v>5.4573804573804516E-3</v>
      </c>
      <c r="I7079" s="17">
        <f>C7079/B7079</f>
        <v>0.30690537084398978</v>
      </c>
      <c r="J7079" s="48" t="str">
        <f t="shared" si="114"/>
        <v>entry15_</v>
      </c>
    </row>
    <row r="7080" spans="1:10">
      <c r="A7080" s="12" t="s">
        <v>26692</v>
      </c>
      <c r="B7080" s="12">
        <v>281</v>
      </c>
      <c r="C7080" s="12">
        <v>84</v>
      </c>
      <c r="D7080" s="12">
        <v>-81.940619282583896</v>
      </c>
      <c r="E7080" s="12">
        <v>0.27000000000000202</v>
      </c>
      <c r="F7080" s="12">
        <v>-83.140619282584098</v>
      </c>
      <c r="G7080" s="12">
        <f>D7080/ABS(F7080)</f>
        <v>-0.98556662182270305</v>
      </c>
      <c r="H7080" s="12">
        <f>E7080/ABS(F7080)</f>
        <v>3.2475100898912879E-3</v>
      </c>
      <c r="I7080" s="17">
        <f>C7080/B7080</f>
        <v>0.29893238434163699</v>
      </c>
      <c r="J7080" s="48" t="str">
        <f t="shared" si="114"/>
        <v>entry1_</v>
      </c>
    </row>
    <row r="7081" spans="1:10">
      <c r="A7081" s="12" t="s">
        <v>26693</v>
      </c>
      <c r="B7081" s="12">
        <v>313</v>
      </c>
      <c r="C7081" s="12">
        <v>84</v>
      </c>
      <c r="D7081" s="12">
        <v>-88.474540909696501</v>
      </c>
      <c r="E7081" s="12">
        <v>0.480406987961775</v>
      </c>
      <c r="F7081" s="12">
        <v>-89.764947897658203</v>
      </c>
      <c r="G7081" s="12">
        <f>D7081/ABS(F7081)</f>
        <v>-0.98562460049068479</v>
      </c>
      <c r="H7081" s="12">
        <f>E7081/ABS(F7081)</f>
        <v>5.3518327500116326E-3</v>
      </c>
      <c r="I7081" s="17">
        <f>C7081/B7081</f>
        <v>0.26837060702875398</v>
      </c>
      <c r="J7081" s="48" t="str">
        <f t="shared" si="114"/>
        <v>entry2_</v>
      </c>
    </row>
    <row r="7082" spans="1:10">
      <c r="A7082" s="12" t="s">
        <v>26694</v>
      </c>
      <c r="B7082" s="12">
        <v>378</v>
      </c>
      <c r="C7082" s="12">
        <v>77</v>
      </c>
      <c r="D7082" s="12">
        <v>-130.46420784298601</v>
      </c>
      <c r="E7082" s="12">
        <v>1.89</v>
      </c>
      <c r="F7082" s="12">
        <v>-132.354207842986</v>
      </c>
      <c r="G7082" s="12">
        <f>D7082/ABS(F7082)</f>
        <v>-0.98572013666356473</v>
      </c>
      <c r="H7082" s="12">
        <f>E7082/ABS(F7082)</f>
        <v>1.427986333643535E-2</v>
      </c>
      <c r="I7082" s="17">
        <f>C7082/B7082</f>
        <v>0.20370370370370369</v>
      </c>
      <c r="J7082" s="48" t="str">
        <f t="shared" si="114"/>
        <v>entry15_</v>
      </c>
    </row>
    <row r="7083" spans="1:10">
      <c r="A7083" s="12" t="s">
        <v>26695</v>
      </c>
      <c r="B7083" s="12">
        <v>313</v>
      </c>
      <c r="C7083" s="12">
        <v>100</v>
      </c>
      <c r="D7083" s="12">
        <v>-30.389123546764001</v>
      </c>
      <c r="E7083" s="12">
        <v>0</v>
      </c>
      <c r="F7083" s="12">
        <v>-30.829123546763999</v>
      </c>
      <c r="G7083" s="12">
        <f>D7083/ABS(F7083)</f>
        <v>-0.98572778109203874</v>
      </c>
      <c r="H7083" s="12">
        <f>E7083/ABS(F7083)</f>
        <v>0</v>
      </c>
      <c r="I7083" s="17">
        <f>C7083/B7083</f>
        <v>0.31948881789137379</v>
      </c>
      <c r="J7083" s="48" t="str">
        <f t="shared" si="114"/>
        <v>entry2_</v>
      </c>
    </row>
    <row r="7084" spans="1:10">
      <c r="A7084" s="12" t="s">
        <v>26696</v>
      </c>
      <c r="B7084" s="12">
        <v>313</v>
      </c>
      <c r="C7084" s="12">
        <v>100</v>
      </c>
      <c r="D7084" s="12">
        <v>-30.499123546764</v>
      </c>
      <c r="E7084" s="12">
        <v>0</v>
      </c>
      <c r="F7084" s="12">
        <v>-30.939123546764002</v>
      </c>
      <c r="G7084" s="12">
        <f>D7084/ABS(F7084)</f>
        <v>-0.98577852409636146</v>
      </c>
      <c r="H7084" s="12">
        <f>E7084/ABS(F7084)</f>
        <v>0</v>
      </c>
      <c r="I7084" s="17">
        <f>C7084/B7084</f>
        <v>0.31948881789137379</v>
      </c>
      <c r="J7084" s="48" t="str">
        <f t="shared" si="114"/>
        <v>entry2_</v>
      </c>
    </row>
    <row r="7085" spans="1:10">
      <c r="A7085" s="12" t="s">
        <v>26697</v>
      </c>
      <c r="B7085" s="12">
        <v>391</v>
      </c>
      <c r="C7085" s="12">
        <v>127</v>
      </c>
      <c r="D7085" s="12">
        <v>-158.29</v>
      </c>
      <c r="E7085" s="12">
        <v>2.2499999999999898</v>
      </c>
      <c r="F7085" s="12">
        <v>-160.54</v>
      </c>
      <c r="G7085" s="12">
        <f>D7085/ABS(F7085)</f>
        <v>-0.98598480129562727</v>
      </c>
      <c r="H7085" s="12">
        <f>E7085/ABS(F7085)</f>
        <v>1.401519870437268E-2</v>
      </c>
      <c r="I7085" s="17">
        <f>C7085/B7085</f>
        <v>0.32480818414322249</v>
      </c>
      <c r="J7085" s="48" t="str">
        <f t="shared" si="114"/>
        <v>entry15_</v>
      </c>
    </row>
    <row r="7086" spans="1:10">
      <c r="A7086" s="12" t="s">
        <v>26698</v>
      </c>
      <c r="B7086" s="12">
        <v>391</v>
      </c>
      <c r="C7086" s="12">
        <v>120</v>
      </c>
      <c r="D7086" s="12">
        <v>-79.6099999999999</v>
      </c>
      <c r="E7086" s="12">
        <v>0.41999999999999899</v>
      </c>
      <c r="F7086" s="12">
        <v>-80.739999999999895</v>
      </c>
      <c r="G7086" s="12">
        <f>D7086/ABS(F7086)</f>
        <v>-0.98600445875650244</v>
      </c>
      <c r="H7086" s="12">
        <f>E7086/ABS(F7086)</f>
        <v>5.2018825860787659E-3</v>
      </c>
      <c r="I7086" s="17">
        <f>C7086/B7086</f>
        <v>0.30690537084398978</v>
      </c>
      <c r="J7086" s="48" t="str">
        <f t="shared" si="114"/>
        <v>entry15_</v>
      </c>
    </row>
    <row r="7087" spans="1:10">
      <c r="A7087" s="12" t="s">
        <v>26699</v>
      </c>
      <c r="B7087" s="12">
        <v>391</v>
      </c>
      <c r="C7087" s="12">
        <v>133</v>
      </c>
      <c r="D7087" s="12">
        <v>-159.21</v>
      </c>
      <c r="E7087" s="12">
        <v>2.2499999999999898</v>
      </c>
      <c r="F7087" s="12">
        <v>-161.46</v>
      </c>
      <c r="G7087" s="12">
        <f>D7087/ABS(F7087)</f>
        <v>-0.98606465997770343</v>
      </c>
      <c r="H7087" s="12">
        <f>E7087/ABS(F7087)</f>
        <v>1.393534002229648E-2</v>
      </c>
      <c r="I7087" s="17">
        <f>C7087/B7087</f>
        <v>0.34015345268542202</v>
      </c>
      <c r="J7087" s="48" t="str">
        <f t="shared" si="114"/>
        <v>entry15_</v>
      </c>
    </row>
    <row r="7088" spans="1:10">
      <c r="A7088" s="12" t="s">
        <v>26700</v>
      </c>
      <c r="B7088" s="12">
        <v>313</v>
      </c>
      <c r="C7088" s="12">
        <v>97</v>
      </c>
      <c r="D7088" s="12">
        <v>-31.159211244719401</v>
      </c>
      <c r="E7088" s="12">
        <v>0</v>
      </c>
      <c r="F7088" s="12">
        <v>-31.599211244719399</v>
      </c>
      <c r="G7088" s="12">
        <f>D7088/ABS(F7088)</f>
        <v>-0.98607560180561382</v>
      </c>
      <c r="H7088" s="12">
        <f>E7088/ABS(F7088)</f>
        <v>0</v>
      </c>
      <c r="I7088" s="17">
        <f>C7088/B7088</f>
        <v>0.30990415335463256</v>
      </c>
      <c r="J7088" s="48" t="str">
        <f t="shared" si="114"/>
        <v>entry2_</v>
      </c>
    </row>
    <row r="7089" spans="1:10">
      <c r="A7089" s="12" t="s">
        <v>26701</v>
      </c>
      <c r="B7089" s="12">
        <v>391</v>
      </c>
      <c r="C7089" s="12">
        <v>134</v>
      </c>
      <c r="D7089" s="12">
        <v>-159.69999999999999</v>
      </c>
      <c r="E7089" s="12">
        <v>2.2499999999999898</v>
      </c>
      <c r="F7089" s="12">
        <v>-161.94999999999999</v>
      </c>
      <c r="G7089" s="12">
        <f>D7089/ABS(F7089)</f>
        <v>-0.98610682309354736</v>
      </c>
      <c r="H7089" s="12">
        <f>E7089/ABS(F7089)</f>
        <v>1.3893176906452547E-2</v>
      </c>
      <c r="I7089" s="17">
        <f>C7089/B7089</f>
        <v>0.34271099744245526</v>
      </c>
      <c r="J7089" s="48" t="str">
        <f t="shared" si="114"/>
        <v>entry15_</v>
      </c>
    </row>
    <row r="7090" spans="1:10">
      <c r="A7090" s="12" t="s">
        <v>26702</v>
      </c>
      <c r="B7090" s="12">
        <v>140</v>
      </c>
      <c r="C7090" s="12">
        <v>39</v>
      </c>
      <c r="D7090" s="12">
        <v>-37.68</v>
      </c>
      <c r="E7090" s="12">
        <v>0.46</v>
      </c>
      <c r="F7090" s="12">
        <v>-38.209999999999901</v>
      </c>
      <c r="G7090" s="12">
        <f>D7090/ABS(F7090)</f>
        <v>-0.98612928552735135</v>
      </c>
      <c r="H7090" s="12">
        <f>E7090/ABS(F7090)</f>
        <v>1.2038733315885926E-2</v>
      </c>
      <c r="I7090" s="17">
        <f>C7090/B7090</f>
        <v>0.27857142857142858</v>
      </c>
      <c r="J7090" s="48" t="str">
        <f t="shared" si="114"/>
        <v>entry17_</v>
      </c>
    </row>
    <row r="7091" spans="1:10">
      <c r="A7091" s="12" t="s">
        <v>26703</v>
      </c>
      <c r="B7091" s="12">
        <v>140</v>
      </c>
      <c r="C7091" s="12">
        <v>39</v>
      </c>
      <c r="D7091" s="12">
        <v>-37.68</v>
      </c>
      <c r="E7091" s="12">
        <v>0.46</v>
      </c>
      <c r="F7091" s="12">
        <v>-38.209999999999901</v>
      </c>
      <c r="G7091" s="12">
        <f>D7091/ABS(F7091)</f>
        <v>-0.98612928552735135</v>
      </c>
      <c r="H7091" s="12">
        <f>E7091/ABS(F7091)</f>
        <v>1.2038733315885926E-2</v>
      </c>
      <c r="I7091" s="17">
        <f>C7091/B7091</f>
        <v>0.27857142857142858</v>
      </c>
      <c r="J7091" s="48" t="str">
        <f t="shared" si="114"/>
        <v>entry17_</v>
      </c>
    </row>
    <row r="7092" spans="1:10">
      <c r="A7092" s="12" t="s">
        <v>26704</v>
      </c>
      <c r="B7092" s="12">
        <v>140</v>
      </c>
      <c r="C7092" s="12">
        <v>39</v>
      </c>
      <c r="D7092" s="12">
        <v>-37.68</v>
      </c>
      <c r="E7092" s="12">
        <v>0.46</v>
      </c>
      <c r="F7092" s="12">
        <v>-38.209999999999901</v>
      </c>
      <c r="G7092" s="12">
        <f>D7092/ABS(F7092)</f>
        <v>-0.98612928552735135</v>
      </c>
      <c r="H7092" s="12">
        <f>E7092/ABS(F7092)</f>
        <v>1.2038733315885926E-2</v>
      </c>
      <c r="I7092" s="17">
        <f>C7092/B7092</f>
        <v>0.27857142857142858</v>
      </c>
      <c r="J7092" s="48" t="str">
        <f t="shared" si="114"/>
        <v>entry17_</v>
      </c>
    </row>
    <row r="7093" spans="1:10">
      <c r="A7093" s="12" t="s">
        <v>26705</v>
      </c>
      <c r="B7093" s="12">
        <v>313</v>
      </c>
      <c r="C7093" s="12">
        <v>99</v>
      </c>
      <c r="D7093" s="12">
        <v>-31.939123546764002</v>
      </c>
      <c r="E7093" s="12">
        <v>0</v>
      </c>
      <c r="F7093" s="12">
        <v>-32.379123546763999</v>
      </c>
      <c r="G7093" s="12">
        <f>D7093/ABS(F7093)</f>
        <v>-0.98641099721663184</v>
      </c>
      <c r="H7093" s="12">
        <f>E7093/ABS(F7093)</f>
        <v>0</v>
      </c>
      <c r="I7093" s="17">
        <f>C7093/B7093</f>
        <v>0.31629392971246006</v>
      </c>
      <c r="J7093" s="48" t="str">
        <f t="shared" si="114"/>
        <v>entry2_</v>
      </c>
    </row>
    <row r="7094" spans="1:10">
      <c r="A7094" s="12" t="s">
        <v>26706</v>
      </c>
      <c r="B7094" s="12">
        <v>319</v>
      </c>
      <c r="C7094" s="12">
        <v>33</v>
      </c>
      <c r="D7094" s="12">
        <v>-186.93812544319201</v>
      </c>
      <c r="E7094" s="12">
        <v>1.26</v>
      </c>
      <c r="F7094" s="12">
        <v>-189.48812544319199</v>
      </c>
      <c r="G7094" s="12">
        <f>D7094/ABS(F7094)</f>
        <v>-0.986542692350585</v>
      </c>
      <c r="H7094" s="12">
        <f>E7094/ABS(F7094)</f>
        <v>6.6494931914757079E-3</v>
      </c>
      <c r="I7094" s="17">
        <f>C7094/B7094</f>
        <v>0.10344827586206896</v>
      </c>
      <c r="J7094" s="48" t="str">
        <f t="shared" si="114"/>
        <v>entry2_</v>
      </c>
    </row>
    <row r="7095" spans="1:10">
      <c r="A7095" s="12" t="s">
        <v>26707</v>
      </c>
      <c r="B7095" s="12">
        <v>378</v>
      </c>
      <c r="C7095" s="12">
        <v>70</v>
      </c>
      <c r="D7095" s="12">
        <v>-137.54664168194799</v>
      </c>
      <c r="E7095" s="12">
        <v>1.85</v>
      </c>
      <c r="F7095" s="12">
        <v>-139.39664168194801</v>
      </c>
      <c r="G7095" s="12">
        <f>D7095/ABS(F7095)</f>
        <v>-0.98672851815023599</v>
      </c>
      <c r="H7095" s="12">
        <f>E7095/ABS(F7095)</f>
        <v>1.3271481849763794E-2</v>
      </c>
      <c r="I7095" s="17">
        <f>C7095/B7095</f>
        <v>0.18518518518518517</v>
      </c>
      <c r="J7095" s="48" t="str">
        <f t="shared" si="114"/>
        <v>entry15_</v>
      </c>
    </row>
    <row r="7096" spans="1:10">
      <c r="A7096" s="12" t="s">
        <v>26708</v>
      </c>
      <c r="B7096" s="12">
        <v>378</v>
      </c>
      <c r="C7096" s="12">
        <v>89</v>
      </c>
      <c r="D7096" s="12">
        <v>-188.60816480145601</v>
      </c>
      <c r="E7096" s="12">
        <v>2.5299999999999998</v>
      </c>
      <c r="F7096" s="12">
        <v>-191.13816480145601</v>
      </c>
      <c r="G7096" s="12">
        <f>D7096/ABS(F7096)</f>
        <v>-0.98676350166578175</v>
      </c>
      <c r="H7096" s="12">
        <f>E7096/ABS(F7096)</f>
        <v>1.3236498334218218E-2</v>
      </c>
      <c r="I7096" s="17">
        <f>C7096/B7096</f>
        <v>0.23544973544973544</v>
      </c>
      <c r="J7096" s="48" t="str">
        <f t="shared" si="114"/>
        <v>entry15_</v>
      </c>
    </row>
    <row r="7097" spans="1:10">
      <c r="A7097" s="12" t="s">
        <v>26709</v>
      </c>
      <c r="B7097" s="12">
        <v>391</v>
      </c>
      <c r="C7097" s="12">
        <v>175</v>
      </c>
      <c r="D7097" s="12">
        <v>-168.2</v>
      </c>
      <c r="E7097" s="12">
        <v>2.21</v>
      </c>
      <c r="F7097" s="12">
        <v>-170.41</v>
      </c>
      <c r="G7097" s="12">
        <f>D7097/ABS(F7097)</f>
        <v>-0.98703127750718855</v>
      </c>
      <c r="H7097" s="12">
        <f>E7097/ABS(F7097)</f>
        <v>1.2968722492811455E-2</v>
      </c>
      <c r="I7097" s="17">
        <f>C7097/B7097</f>
        <v>0.4475703324808184</v>
      </c>
      <c r="J7097" s="48" t="str">
        <f t="shared" si="114"/>
        <v>entry15_</v>
      </c>
    </row>
    <row r="7098" spans="1:10">
      <c r="A7098" s="12" t="s">
        <v>26710</v>
      </c>
      <c r="B7098" s="12">
        <v>391</v>
      </c>
      <c r="C7098" s="12">
        <v>127</v>
      </c>
      <c r="D7098" s="12">
        <v>-173.18</v>
      </c>
      <c r="E7098" s="12">
        <v>2.2499999999999898</v>
      </c>
      <c r="F7098" s="12">
        <v>-175.43</v>
      </c>
      <c r="G7098" s="12">
        <f>D7098/ABS(F7098)</f>
        <v>-0.98717437154420562</v>
      </c>
      <c r="H7098" s="12">
        <f>E7098/ABS(F7098)</f>
        <v>1.2825628455794276E-2</v>
      </c>
      <c r="I7098" s="17">
        <f>C7098/B7098</f>
        <v>0.32480818414322249</v>
      </c>
      <c r="J7098" s="48" t="str">
        <f t="shared" si="114"/>
        <v>entry15_</v>
      </c>
    </row>
    <row r="7099" spans="1:10">
      <c r="A7099" s="12" t="s">
        <v>26711</v>
      </c>
      <c r="B7099" s="12">
        <v>140</v>
      </c>
      <c r="C7099" s="12">
        <v>39</v>
      </c>
      <c r="D7099" s="12">
        <v>-41.14</v>
      </c>
      <c r="E7099" s="12">
        <v>0.46</v>
      </c>
      <c r="F7099" s="12">
        <v>-41.669999999999902</v>
      </c>
      <c r="G7099" s="12">
        <f>D7099/ABS(F7099)</f>
        <v>-0.98728101751860087</v>
      </c>
      <c r="H7099" s="12">
        <f>E7099/ABS(F7099)</f>
        <v>1.1039116870650375E-2</v>
      </c>
      <c r="I7099" s="17">
        <f>C7099/B7099</f>
        <v>0.27857142857142858</v>
      </c>
      <c r="J7099" s="48" t="str">
        <f t="shared" si="114"/>
        <v>entry17_</v>
      </c>
    </row>
    <row r="7100" spans="1:10">
      <c r="A7100" s="12" t="s">
        <v>26712</v>
      </c>
      <c r="B7100" s="12">
        <v>378</v>
      </c>
      <c r="C7100" s="12">
        <v>77</v>
      </c>
      <c r="D7100" s="12">
        <v>-149.62084170549201</v>
      </c>
      <c r="E7100" s="12">
        <v>1.89</v>
      </c>
      <c r="F7100" s="12">
        <v>-151.510841705492</v>
      </c>
      <c r="G7100" s="12">
        <f>D7100/ABS(F7100)</f>
        <v>-0.98752564517017349</v>
      </c>
      <c r="H7100" s="12">
        <f>E7100/ABS(F7100)</f>
        <v>1.2474354829826615E-2</v>
      </c>
      <c r="I7100" s="17">
        <f>C7100/B7100</f>
        <v>0.20370370370370369</v>
      </c>
      <c r="J7100" s="48" t="str">
        <f t="shared" si="114"/>
        <v>entry15_</v>
      </c>
    </row>
    <row r="7101" spans="1:10">
      <c r="A7101" s="12" t="s">
        <v>26713</v>
      </c>
      <c r="B7101" s="12">
        <v>281</v>
      </c>
      <c r="C7101" s="12">
        <v>121</v>
      </c>
      <c r="D7101" s="12">
        <v>-64.5880854026924</v>
      </c>
      <c r="E7101" s="12">
        <v>0.3</v>
      </c>
      <c r="F7101" s="12">
        <v>-65.388085402692496</v>
      </c>
      <c r="G7101" s="12">
        <f>D7101/ABS(F7101)</f>
        <v>-0.98776535518553121</v>
      </c>
      <c r="H7101" s="12">
        <f>E7101/ABS(F7101)</f>
        <v>4.5879918054252565E-3</v>
      </c>
      <c r="I7101" s="17">
        <f>C7101/B7101</f>
        <v>0.4306049822064057</v>
      </c>
      <c r="J7101" s="48" t="str">
        <f t="shared" si="114"/>
        <v>entry1_</v>
      </c>
    </row>
    <row r="7102" spans="1:10">
      <c r="A7102" s="12" t="s">
        <v>26714</v>
      </c>
      <c r="B7102" s="12">
        <v>281</v>
      </c>
      <c r="C7102" s="12">
        <v>71</v>
      </c>
      <c r="D7102" s="12">
        <v>-29.2420741852563</v>
      </c>
      <c r="E7102" s="12">
        <v>0.160000000000001</v>
      </c>
      <c r="F7102" s="12">
        <v>-29.592074185256401</v>
      </c>
      <c r="G7102" s="12">
        <f>D7102/ABS(F7102)</f>
        <v>-0.9881725086991543</v>
      </c>
      <c r="H7102" s="12">
        <f>E7102/ABS(F7102)</f>
        <v>5.40685316609937E-3</v>
      </c>
      <c r="I7102" s="17">
        <f>C7102/B7102</f>
        <v>0.25266903914590749</v>
      </c>
      <c r="J7102" s="48" t="str">
        <f t="shared" si="114"/>
        <v>entry1_</v>
      </c>
    </row>
    <row r="7103" spans="1:10">
      <c r="A7103" s="12" t="s">
        <v>26715</v>
      </c>
      <c r="B7103" s="12">
        <v>281</v>
      </c>
      <c r="C7103" s="12">
        <v>70</v>
      </c>
      <c r="D7103" s="12">
        <v>-53.503134395035502</v>
      </c>
      <c r="E7103" s="12">
        <v>0</v>
      </c>
      <c r="F7103" s="12">
        <v>-54.143134395035503</v>
      </c>
      <c r="G7103" s="12">
        <f>D7103/ABS(F7103)</f>
        <v>-0.98817948005502465</v>
      </c>
      <c r="H7103" s="12">
        <f>E7103/ABS(F7103)</f>
        <v>0</v>
      </c>
      <c r="I7103" s="17">
        <f>C7103/B7103</f>
        <v>0.24911032028469751</v>
      </c>
      <c r="J7103" s="48" t="str">
        <f t="shared" si="114"/>
        <v>entry1_</v>
      </c>
    </row>
    <row r="7104" spans="1:10">
      <c r="A7104" s="12" t="s">
        <v>26716</v>
      </c>
      <c r="B7104" s="12">
        <v>391</v>
      </c>
      <c r="C7104" s="12">
        <v>191</v>
      </c>
      <c r="D7104" s="12">
        <v>-46.849999999999902</v>
      </c>
      <c r="E7104" s="12">
        <v>0.55999999999999905</v>
      </c>
      <c r="F7104" s="12">
        <v>-47.409999999999897</v>
      </c>
      <c r="G7104" s="12">
        <f>D7104/ABS(F7104)</f>
        <v>-0.98818814596076787</v>
      </c>
      <c r="H7104" s="12">
        <f>E7104/ABS(F7104)</f>
        <v>1.1811854039232236E-2</v>
      </c>
      <c r="I7104" s="17">
        <f>C7104/B7104</f>
        <v>0.48849104859335041</v>
      </c>
      <c r="J7104" s="48" t="str">
        <f t="shared" si="114"/>
        <v>entry15_</v>
      </c>
    </row>
    <row r="7105" spans="1:10">
      <c r="A7105" s="12" t="s">
        <v>26717</v>
      </c>
      <c r="B7105" s="12">
        <v>391</v>
      </c>
      <c r="C7105" s="12">
        <v>121</v>
      </c>
      <c r="D7105" s="12">
        <v>-94.939999999999799</v>
      </c>
      <c r="E7105" s="12">
        <v>0.41999999999999899</v>
      </c>
      <c r="F7105" s="12">
        <v>-96.069999999999894</v>
      </c>
      <c r="G7105" s="12">
        <f>D7105/ABS(F7105)</f>
        <v>-0.98823774331216718</v>
      </c>
      <c r="H7105" s="12">
        <f>E7105/ABS(F7105)</f>
        <v>4.3718122202560574E-3</v>
      </c>
      <c r="I7105" s="17">
        <f>C7105/B7105</f>
        <v>0.30946291560102301</v>
      </c>
      <c r="J7105" s="48" t="str">
        <f t="shared" si="114"/>
        <v>entry15_</v>
      </c>
    </row>
    <row r="7106" spans="1:10">
      <c r="A7106" s="12" t="s">
        <v>26718</v>
      </c>
      <c r="B7106" s="12">
        <v>391</v>
      </c>
      <c r="C7106" s="12">
        <v>134</v>
      </c>
      <c r="D7106" s="12">
        <v>-107.929999999999</v>
      </c>
      <c r="E7106" s="12">
        <v>1.28</v>
      </c>
      <c r="F7106" s="12">
        <v>-109.209999999999</v>
      </c>
      <c r="G7106" s="12">
        <f>D7106/ABS(F7106)</f>
        <v>-0.98827946158776658</v>
      </c>
      <c r="H7106" s="12">
        <f>E7106/ABS(F7106)</f>
        <v>1.172053841223342E-2</v>
      </c>
      <c r="I7106" s="17">
        <f>C7106/B7106</f>
        <v>0.34271099744245526</v>
      </c>
      <c r="J7106" s="48" t="str">
        <f t="shared" ref="J7106:J7169" si="115">LEFT(A7106,FIND("_",A7106,6))</f>
        <v>entry15_</v>
      </c>
    </row>
    <row r="7107" spans="1:10">
      <c r="A7107" s="12" t="s">
        <v>26719</v>
      </c>
      <c r="B7107" s="12">
        <v>391</v>
      </c>
      <c r="C7107" s="12">
        <v>127</v>
      </c>
      <c r="D7107" s="12">
        <v>-193.34</v>
      </c>
      <c r="E7107" s="12">
        <v>2.2499999999999898</v>
      </c>
      <c r="F7107" s="12">
        <v>-195.59</v>
      </c>
      <c r="G7107" s="12">
        <f>D7107/ABS(F7107)</f>
        <v>-0.98849634439388512</v>
      </c>
      <c r="H7107" s="12">
        <f>E7107/ABS(F7107)</f>
        <v>1.150365560611478E-2</v>
      </c>
      <c r="I7107" s="17">
        <f>C7107/B7107</f>
        <v>0.32480818414322249</v>
      </c>
      <c r="J7107" s="48" t="str">
        <f t="shared" si="115"/>
        <v>entry15_</v>
      </c>
    </row>
    <row r="7108" spans="1:10">
      <c r="A7108" s="12" t="s">
        <v>26720</v>
      </c>
      <c r="B7108" s="12">
        <v>391</v>
      </c>
      <c r="C7108" s="12">
        <v>120</v>
      </c>
      <c r="D7108" s="12">
        <v>-99.099999999999895</v>
      </c>
      <c r="E7108" s="12">
        <v>0.41999999999999899</v>
      </c>
      <c r="F7108" s="12">
        <v>-100.229999999999</v>
      </c>
      <c r="G7108" s="12">
        <f>D7108/ABS(F7108)</f>
        <v>-0.98872593036018042</v>
      </c>
      <c r="H7108" s="12">
        <f>E7108/ABS(F7108)</f>
        <v>4.1903621670158955E-3</v>
      </c>
      <c r="I7108" s="17">
        <f>C7108/B7108</f>
        <v>0.30690537084398978</v>
      </c>
      <c r="J7108" s="48" t="str">
        <f t="shared" si="115"/>
        <v>entry15_</v>
      </c>
    </row>
    <row r="7109" spans="1:10">
      <c r="A7109" s="12" t="s">
        <v>26721</v>
      </c>
      <c r="B7109" s="12">
        <v>378</v>
      </c>
      <c r="C7109" s="12">
        <v>47</v>
      </c>
      <c r="D7109" s="12">
        <v>-163.66664168194799</v>
      </c>
      <c r="E7109" s="12">
        <v>1.85</v>
      </c>
      <c r="F7109" s="12">
        <v>-165.51664168194799</v>
      </c>
      <c r="G7109" s="12">
        <f>D7109/ABS(F7109)</f>
        <v>-0.98882287617002951</v>
      </c>
      <c r="H7109" s="12">
        <f>E7109/ABS(F7109)</f>
        <v>1.1177123829970565E-2</v>
      </c>
      <c r="I7109" s="17">
        <f>C7109/B7109</f>
        <v>0.12433862433862433</v>
      </c>
      <c r="J7109" s="48" t="str">
        <f t="shared" si="115"/>
        <v>entry15_</v>
      </c>
    </row>
    <row r="7110" spans="1:10">
      <c r="A7110" s="12" t="s">
        <v>26722</v>
      </c>
      <c r="B7110" s="12">
        <v>391</v>
      </c>
      <c r="C7110" s="12">
        <v>120</v>
      </c>
      <c r="D7110" s="12">
        <v>-102.879999999999</v>
      </c>
      <c r="E7110" s="12">
        <v>0.41999999999999899</v>
      </c>
      <c r="F7110" s="12">
        <v>-104.009999999999</v>
      </c>
      <c r="G7110" s="12">
        <f>D7110/ABS(F7110)</f>
        <v>-0.98913566003268916</v>
      </c>
      <c r="H7110" s="12">
        <f>E7110/ABS(F7110)</f>
        <v>4.0380732621863574E-3</v>
      </c>
      <c r="I7110" s="17">
        <f>C7110/B7110</f>
        <v>0.30690537084398978</v>
      </c>
      <c r="J7110" s="48" t="str">
        <f t="shared" si="115"/>
        <v>entry15_</v>
      </c>
    </row>
    <row r="7111" spans="1:10">
      <c r="A7111" s="12" t="s">
        <v>26723</v>
      </c>
      <c r="B7111" s="12">
        <v>313</v>
      </c>
      <c r="C7111" s="12">
        <v>96</v>
      </c>
      <c r="D7111" s="12">
        <v>-87.027828521922899</v>
      </c>
      <c r="E7111" s="12">
        <v>0</v>
      </c>
      <c r="F7111" s="12">
        <v>-87.977828521922902</v>
      </c>
      <c r="G7111" s="12">
        <f>D7111/ABS(F7111)</f>
        <v>-0.98920182486928199</v>
      </c>
      <c r="H7111" s="12">
        <f>E7111/ABS(F7111)</f>
        <v>0</v>
      </c>
      <c r="I7111" s="17">
        <f>C7111/B7111</f>
        <v>0.30670926517571884</v>
      </c>
      <c r="J7111" s="48" t="str">
        <f t="shared" si="115"/>
        <v>entry2_</v>
      </c>
    </row>
    <row r="7112" spans="1:10">
      <c r="A7112" s="12" t="s">
        <v>26724</v>
      </c>
      <c r="B7112" s="12">
        <v>313</v>
      </c>
      <c r="C7112" s="12">
        <v>84</v>
      </c>
      <c r="D7112" s="12">
        <v>-106.14909271959</v>
      </c>
      <c r="E7112" s="12">
        <v>0.74000000000000199</v>
      </c>
      <c r="F7112" s="12">
        <v>-107.29909271959001</v>
      </c>
      <c r="G7112" s="12">
        <f>D7112/ABS(F7112)</f>
        <v>-0.98928229521003164</v>
      </c>
      <c r="H7112" s="12">
        <f>E7112/ABS(F7112)</f>
        <v>6.896610038762214E-3</v>
      </c>
      <c r="I7112" s="17">
        <f>C7112/B7112</f>
        <v>0.26837060702875398</v>
      </c>
      <c r="J7112" s="48" t="str">
        <f t="shared" si="115"/>
        <v>entry2_</v>
      </c>
    </row>
    <row r="7113" spans="1:10">
      <c r="A7113" s="12" t="s">
        <v>26725</v>
      </c>
      <c r="B7113" s="12">
        <v>391</v>
      </c>
      <c r="C7113" s="12">
        <v>104</v>
      </c>
      <c r="D7113" s="12">
        <v>-84.27</v>
      </c>
      <c r="E7113" s="12">
        <v>0.90999999999999903</v>
      </c>
      <c r="F7113" s="12">
        <v>-85.179999999999893</v>
      </c>
      <c r="G7113" s="12">
        <f>D7113/ABS(F7113)</f>
        <v>-0.98931674101901979</v>
      </c>
      <c r="H7113" s="12">
        <f>E7113/ABS(F7113)</f>
        <v>1.0683258980981453E-2</v>
      </c>
      <c r="I7113" s="17">
        <f>C7113/B7113</f>
        <v>0.26598465473145783</v>
      </c>
      <c r="J7113" s="48" t="str">
        <f t="shared" si="115"/>
        <v>entry15_</v>
      </c>
    </row>
    <row r="7114" spans="1:10">
      <c r="A7114" s="12" t="s">
        <v>26726</v>
      </c>
      <c r="B7114" s="12">
        <v>391</v>
      </c>
      <c r="C7114" s="12">
        <v>136</v>
      </c>
      <c r="D7114" s="12">
        <v>-118.88999999999901</v>
      </c>
      <c r="E7114" s="12">
        <v>1.28</v>
      </c>
      <c r="F7114" s="12">
        <v>-120.16999999999901</v>
      </c>
      <c r="G7114" s="12">
        <f>D7114/ABS(F7114)</f>
        <v>-0.98934842306732118</v>
      </c>
      <c r="H7114" s="12">
        <f>E7114/ABS(F7114)</f>
        <v>1.0651576932678793E-2</v>
      </c>
      <c r="I7114" s="17">
        <f>C7114/B7114</f>
        <v>0.34782608695652173</v>
      </c>
      <c r="J7114" s="48" t="str">
        <f t="shared" si="115"/>
        <v>entry15_</v>
      </c>
    </row>
    <row r="7115" spans="1:10">
      <c r="A7115" s="12" t="s">
        <v>26727</v>
      </c>
      <c r="B7115" s="12">
        <v>313</v>
      </c>
      <c r="C7115" s="12">
        <v>86</v>
      </c>
      <c r="D7115" s="12">
        <v>-58.820619282583998</v>
      </c>
      <c r="E7115" s="12">
        <v>0.37629715829562599</v>
      </c>
      <c r="F7115" s="12">
        <v>-59.446916440879598</v>
      </c>
      <c r="G7115" s="12">
        <f>D7115/ABS(F7115)</f>
        <v>-0.98946459806845566</v>
      </c>
      <c r="H7115" s="12">
        <f>E7115/ABS(F7115)</f>
        <v>6.3299693377680292E-3</v>
      </c>
      <c r="I7115" s="17">
        <f>C7115/B7115</f>
        <v>0.27476038338658149</v>
      </c>
      <c r="J7115" s="48" t="str">
        <f t="shared" si="115"/>
        <v>entry2_</v>
      </c>
    </row>
    <row r="7116" spans="1:10">
      <c r="A7116" s="12" t="s">
        <v>26728</v>
      </c>
      <c r="B7116" s="12">
        <v>313</v>
      </c>
      <c r="C7116" s="12">
        <v>95</v>
      </c>
      <c r="D7116" s="12">
        <v>-74.710619282583906</v>
      </c>
      <c r="E7116" s="12">
        <v>0.33999999999999903</v>
      </c>
      <c r="F7116" s="12">
        <v>-75.490619282584007</v>
      </c>
      <c r="G7116" s="12">
        <f>D7116/ABS(F7116)</f>
        <v>-0.98966759039185614</v>
      </c>
      <c r="H7116" s="12">
        <f>E7116/ABS(F7116)</f>
        <v>4.5038708548313421E-3</v>
      </c>
      <c r="I7116" s="17">
        <f>C7116/B7116</f>
        <v>0.30351437699680511</v>
      </c>
      <c r="J7116" s="48" t="str">
        <f t="shared" si="115"/>
        <v>entry2_</v>
      </c>
    </row>
    <row r="7117" spans="1:10">
      <c r="A7117" s="12" t="s">
        <v>26729</v>
      </c>
      <c r="B7117" s="12">
        <v>378</v>
      </c>
      <c r="C7117" s="12">
        <v>75</v>
      </c>
      <c r="D7117" s="12">
        <v>-95.883542094404604</v>
      </c>
      <c r="E7117" s="12">
        <v>1</v>
      </c>
      <c r="F7117" s="12">
        <v>-96.883542094404703</v>
      </c>
      <c r="G7117" s="12">
        <f>D7117/ABS(F7117)</f>
        <v>-0.98967832948318835</v>
      </c>
      <c r="H7117" s="12">
        <f>E7117/ABS(F7117)</f>
        <v>1.0321670516810644E-2</v>
      </c>
      <c r="I7117" s="17">
        <f>C7117/B7117</f>
        <v>0.1984126984126984</v>
      </c>
      <c r="J7117" s="48" t="str">
        <f t="shared" si="115"/>
        <v>entry15_</v>
      </c>
    </row>
    <row r="7118" spans="1:10">
      <c r="A7118" s="12" t="s">
        <v>26730</v>
      </c>
      <c r="B7118" s="12">
        <v>313</v>
      </c>
      <c r="C7118" s="12">
        <v>83</v>
      </c>
      <c r="D7118" s="12">
        <v>-117.90909271959001</v>
      </c>
      <c r="E7118" s="12">
        <v>0.74000000000000199</v>
      </c>
      <c r="F7118" s="12">
        <v>-119.05909271959</v>
      </c>
      <c r="G7118" s="12">
        <f>D7118/ABS(F7118)</f>
        <v>-0.99034093092991649</v>
      </c>
      <c r="H7118" s="12">
        <f>E7118/ABS(F7118)</f>
        <v>6.2154009668363812E-3</v>
      </c>
      <c r="I7118" s="17">
        <f>C7118/B7118</f>
        <v>0.26517571884984026</v>
      </c>
      <c r="J7118" s="48" t="str">
        <f t="shared" si="115"/>
        <v>entry2_</v>
      </c>
    </row>
    <row r="7119" spans="1:10">
      <c r="A7119" s="12" t="s">
        <v>26731</v>
      </c>
      <c r="B7119" s="12">
        <v>378</v>
      </c>
      <c r="C7119" s="12">
        <v>68</v>
      </c>
      <c r="D7119" s="12">
        <v>-190.876641681948</v>
      </c>
      <c r="E7119" s="12">
        <v>1.85</v>
      </c>
      <c r="F7119" s="12">
        <v>-192.726641681948</v>
      </c>
      <c r="G7119" s="12">
        <f>D7119/ABS(F7119)</f>
        <v>-0.99040091196601143</v>
      </c>
      <c r="H7119" s="12">
        <f>E7119/ABS(F7119)</f>
        <v>9.5990880339886231E-3</v>
      </c>
      <c r="I7119" s="17">
        <f>C7119/B7119</f>
        <v>0.17989417989417988</v>
      </c>
      <c r="J7119" s="48" t="str">
        <f t="shared" si="115"/>
        <v>entry15_</v>
      </c>
    </row>
    <row r="7120" spans="1:10">
      <c r="A7120" s="12" t="s">
        <v>26732</v>
      </c>
      <c r="B7120" s="12">
        <v>61</v>
      </c>
      <c r="C7120" s="12">
        <v>31</v>
      </c>
      <c r="D7120" s="12">
        <v>-13.47</v>
      </c>
      <c r="E7120" s="12">
        <v>0.13</v>
      </c>
      <c r="F7120" s="12">
        <v>-13.5999999999999</v>
      </c>
      <c r="G7120" s="12">
        <f>D7120/ABS(F7120)</f>
        <v>-0.9904411764705956</v>
      </c>
      <c r="H7120" s="12">
        <f>E7120/ABS(F7120)</f>
        <v>9.5588235294118348E-3</v>
      </c>
      <c r="I7120" s="17">
        <f>C7120/B7120</f>
        <v>0.50819672131147542</v>
      </c>
      <c r="J7120" s="48" t="str">
        <f t="shared" si="115"/>
        <v>entry14_</v>
      </c>
    </row>
    <row r="7121" spans="1:10">
      <c r="A7121" s="12" t="s">
        <v>26733</v>
      </c>
      <c r="B7121" s="12">
        <v>313</v>
      </c>
      <c r="C7121" s="12">
        <v>82</v>
      </c>
      <c r="D7121" s="12">
        <v>-120.64909271959</v>
      </c>
      <c r="E7121" s="12">
        <v>0.74000000000000199</v>
      </c>
      <c r="F7121" s="12">
        <v>-121.79909271959001</v>
      </c>
      <c r="G7121" s="12">
        <f>D7121/ABS(F7121)</f>
        <v>-0.99055822195122933</v>
      </c>
      <c r="H7121" s="12">
        <f>E7121/ABS(F7121)</f>
        <v>6.0755789183393593E-3</v>
      </c>
      <c r="I7121" s="17">
        <f>C7121/B7121</f>
        <v>0.26198083067092653</v>
      </c>
      <c r="J7121" s="48" t="str">
        <f t="shared" si="115"/>
        <v>entry2_</v>
      </c>
    </row>
    <row r="7122" spans="1:10">
      <c r="A7122" s="12" t="s">
        <v>26734</v>
      </c>
      <c r="B7122" s="12">
        <v>313</v>
      </c>
      <c r="C7122" s="12">
        <v>107</v>
      </c>
      <c r="D7122" s="12">
        <v>-82.330619282583896</v>
      </c>
      <c r="E7122" s="12">
        <v>0.33999999999999903</v>
      </c>
      <c r="F7122" s="12">
        <v>-83.110619282583997</v>
      </c>
      <c r="G7122" s="12">
        <f>D7122/ABS(F7122)</f>
        <v>-0.99061491772371435</v>
      </c>
      <c r="H7122" s="12">
        <f>E7122/ABS(F7122)</f>
        <v>4.0909332999188317E-3</v>
      </c>
      <c r="I7122" s="17">
        <f>C7122/B7122</f>
        <v>0.34185303514376997</v>
      </c>
      <c r="J7122" s="48" t="str">
        <f t="shared" si="115"/>
        <v>entry2_</v>
      </c>
    </row>
    <row r="7123" spans="1:10">
      <c r="A7123" s="12" t="s">
        <v>26735</v>
      </c>
      <c r="B7123" s="12">
        <v>281</v>
      </c>
      <c r="C7123" s="12">
        <v>75</v>
      </c>
      <c r="D7123" s="12">
        <v>-30.823480699917301</v>
      </c>
      <c r="E7123" s="12">
        <v>0.28999999999999998</v>
      </c>
      <c r="F7123" s="12">
        <v>-31.1134806999173</v>
      </c>
      <c r="G7123" s="12">
        <f>D7123/ABS(F7123)</f>
        <v>-0.99067928134441186</v>
      </c>
      <c r="H7123" s="12">
        <f>E7123/ABS(F7123)</f>
        <v>9.3207186555881155E-3</v>
      </c>
      <c r="I7123" s="17">
        <f>C7123/B7123</f>
        <v>0.2669039145907473</v>
      </c>
      <c r="J7123" s="48" t="str">
        <f t="shared" si="115"/>
        <v>entry1_</v>
      </c>
    </row>
    <row r="7124" spans="1:10">
      <c r="A7124" s="12" t="s">
        <v>26736</v>
      </c>
      <c r="B7124" s="12">
        <v>378</v>
      </c>
      <c r="C7124" s="12">
        <v>79</v>
      </c>
      <c r="D7124" s="12">
        <v>-111.024940190271</v>
      </c>
      <c r="E7124" s="12">
        <v>1</v>
      </c>
      <c r="F7124" s="12">
        <v>-112.024940190271</v>
      </c>
      <c r="G7124" s="12">
        <f>D7124/ABS(F7124)</f>
        <v>-0.9910734163454894</v>
      </c>
      <c r="H7124" s="12">
        <f>E7124/ABS(F7124)</f>
        <v>8.9265836545105934E-3</v>
      </c>
      <c r="I7124" s="17">
        <f>C7124/B7124</f>
        <v>0.20899470899470898</v>
      </c>
      <c r="J7124" s="48" t="str">
        <f t="shared" si="115"/>
        <v>entry15_</v>
      </c>
    </row>
    <row r="7125" spans="1:10">
      <c r="A7125" s="12" t="s">
        <v>26737</v>
      </c>
      <c r="B7125" s="12">
        <v>391</v>
      </c>
      <c r="C7125" s="12">
        <v>105</v>
      </c>
      <c r="D7125" s="12">
        <v>-101.159999999999</v>
      </c>
      <c r="E7125" s="12">
        <v>0.90999999999999903</v>
      </c>
      <c r="F7125" s="12">
        <v>-102.069999999999</v>
      </c>
      <c r="G7125" s="12">
        <f>D7125/ABS(F7125)</f>
        <v>-0.99108454981875183</v>
      </c>
      <c r="H7125" s="12">
        <f>E7125/ABS(F7125)</f>
        <v>8.9154501812482405E-3</v>
      </c>
      <c r="I7125" s="17">
        <f>C7125/B7125</f>
        <v>0.26854219948849106</v>
      </c>
      <c r="J7125" s="48" t="str">
        <f t="shared" si="115"/>
        <v>entry15_</v>
      </c>
    </row>
    <row r="7126" spans="1:10">
      <c r="A7126" s="12" t="s">
        <v>26738</v>
      </c>
      <c r="B7126" s="12">
        <v>391</v>
      </c>
      <c r="C7126" s="12">
        <v>126</v>
      </c>
      <c r="D7126" s="12">
        <v>-143.11999999999901</v>
      </c>
      <c r="E7126" s="12">
        <v>1.28</v>
      </c>
      <c r="F7126" s="12">
        <v>-144.39999999999901</v>
      </c>
      <c r="G7126" s="12">
        <f>D7126/ABS(F7126)</f>
        <v>-0.99113573407202205</v>
      </c>
      <c r="H7126" s="12">
        <f>E7126/ABS(F7126)</f>
        <v>8.8642659279779008E-3</v>
      </c>
      <c r="I7126" s="17">
        <f>C7126/B7126</f>
        <v>0.32225063938618925</v>
      </c>
      <c r="J7126" s="48" t="str">
        <f t="shared" si="115"/>
        <v>entry15_</v>
      </c>
    </row>
    <row r="7127" spans="1:10">
      <c r="A7127" s="12" t="s">
        <v>26739</v>
      </c>
      <c r="B7127" s="12">
        <v>61</v>
      </c>
      <c r="C7127" s="12">
        <v>31</v>
      </c>
      <c r="D7127" s="12">
        <v>-14.55</v>
      </c>
      <c r="E7127" s="12">
        <v>0.13</v>
      </c>
      <c r="F7127" s="12">
        <v>-14.6799999999999</v>
      </c>
      <c r="G7127" s="12">
        <f>D7127/ABS(F7127)</f>
        <v>-0.99114441416894417</v>
      </c>
      <c r="H7127" s="12">
        <f>E7127/ABS(F7127)</f>
        <v>8.8555858310627299E-3</v>
      </c>
      <c r="I7127" s="17">
        <f>C7127/B7127</f>
        <v>0.50819672131147542</v>
      </c>
      <c r="J7127" s="48" t="str">
        <f t="shared" si="115"/>
        <v>entry14_</v>
      </c>
    </row>
    <row r="7128" spans="1:10">
      <c r="A7128" s="12" t="s">
        <v>26740</v>
      </c>
      <c r="B7128" s="12">
        <v>313</v>
      </c>
      <c r="C7128" s="12">
        <v>103</v>
      </c>
      <c r="D7128" s="12">
        <v>-88.100619282583907</v>
      </c>
      <c r="E7128" s="12">
        <v>0.33999999999999903</v>
      </c>
      <c r="F7128" s="12">
        <v>-88.880619282583893</v>
      </c>
      <c r="G7128" s="12">
        <f>D7128/ABS(F7128)</f>
        <v>-0.99122418355884667</v>
      </c>
      <c r="H7128" s="12">
        <f>E7128/ABS(F7128)</f>
        <v>3.8253558846053385E-3</v>
      </c>
      <c r="I7128" s="17">
        <f>C7128/B7128</f>
        <v>0.32907348242811502</v>
      </c>
      <c r="J7128" s="48" t="str">
        <f t="shared" si="115"/>
        <v>entry2_</v>
      </c>
    </row>
    <row r="7129" spans="1:10">
      <c r="A7129" s="12" t="s">
        <v>26741</v>
      </c>
      <c r="B7129" s="12">
        <v>391</v>
      </c>
      <c r="C7129" s="12">
        <v>113</v>
      </c>
      <c r="D7129" s="12">
        <v>-94.749999999999901</v>
      </c>
      <c r="E7129" s="12">
        <v>0.82999999999999896</v>
      </c>
      <c r="F7129" s="12">
        <v>-95.58</v>
      </c>
      <c r="G7129" s="12">
        <f>D7129/ABS(F7129)</f>
        <v>-0.99131617493199309</v>
      </c>
      <c r="H7129" s="12">
        <f>E7129/ABS(F7129)</f>
        <v>8.6838250680058484E-3</v>
      </c>
      <c r="I7129" s="17">
        <f>C7129/B7129</f>
        <v>0.28900255754475701</v>
      </c>
      <c r="J7129" s="48" t="str">
        <f t="shared" si="115"/>
        <v>entry15_</v>
      </c>
    </row>
    <row r="7130" spans="1:10">
      <c r="A7130" s="12" t="s">
        <v>26742</v>
      </c>
      <c r="B7130" s="12">
        <v>281</v>
      </c>
      <c r="C7130" s="12">
        <v>70</v>
      </c>
      <c r="D7130" s="12">
        <v>-40.302074185256302</v>
      </c>
      <c r="E7130" s="12">
        <v>0.160000000000001</v>
      </c>
      <c r="F7130" s="12">
        <v>-40.652074185256403</v>
      </c>
      <c r="G7130" s="12">
        <f>D7130/ABS(F7130)</f>
        <v>-0.99139035321038949</v>
      </c>
      <c r="H7130" s="12">
        <f>E7130/ABS(F7130)</f>
        <v>3.9358385323922636E-3</v>
      </c>
      <c r="I7130" s="17">
        <f>C7130/B7130</f>
        <v>0.24911032028469751</v>
      </c>
      <c r="J7130" s="48" t="str">
        <f t="shared" si="115"/>
        <v>entry1_</v>
      </c>
    </row>
    <row r="7131" spans="1:10">
      <c r="A7131" s="12" t="s">
        <v>26743</v>
      </c>
      <c r="B7131" s="12">
        <v>313</v>
      </c>
      <c r="C7131" s="12">
        <v>81</v>
      </c>
      <c r="D7131" s="12">
        <v>-57.423134395035497</v>
      </c>
      <c r="E7131" s="12">
        <v>0.08</v>
      </c>
      <c r="F7131" s="12">
        <v>-57.913134395035499</v>
      </c>
      <c r="G7131" s="12">
        <f>D7131/ABS(F7131)</f>
        <v>-0.99153905232174744</v>
      </c>
      <c r="H7131" s="12">
        <f>E7131/ABS(F7131)</f>
        <v>1.3813792127759167E-3</v>
      </c>
      <c r="I7131" s="17">
        <f>C7131/B7131</f>
        <v>0.25878594249201275</v>
      </c>
      <c r="J7131" s="48" t="str">
        <f t="shared" si="115"/>
        <v>entry2_</v>
      </c>
    </row>
    <row r="7132" spans="1:10">
      <c r="A7132" s="12" t="s">
        <v>26744</v>
      </c>
      <c r="B7132" s="12">
        <v>313</v>
      </c>
      <c r="C7132" s="12">
        <v>105</v>
      </c>
      <c r="D7132" s="12">
        <v>-95.630619282583893</v>
      </c>
      <c r="E7132" s="12">
        <v>0.33999999999999903</v>
      </c>
      <c r="F7132" s="12">
        <v>-96.410619282583994</v>
      </c>
      <c r="G7132" s="12">
        <f>D7132/ABS(F7132)</f>
        <v>-0.99190960491899871</v>
      </c>
      <c r="H7132" s="12">
        <f>E7132/ABS(F7132)</f>
        <v>3.5265824712052028E-3</v>
      </c>
      <c r="I7132" s="17">
        <f>C7132/B7132</f>
        <v>0.33546325878594252</v>
      </c>
      <c r="J7132" s="48" t="str">
        <f t="shared" si="115"/>
        <v>entry2_</v>
      </c>
    </row>
    <row r="7133" spans="1:10">
      <c r="A7133" s="12" t="s">
        <v>26745</v>
      </c>
      <c r="B7133" s="12">
        <v>313</v>
      </c>
      <c r="C7133" s="12">
        <v>103</v>
      </c>
      <c r="D7133" s="12">
        <v>-119.027828521922</v>
      </c>
      <c r="E7133" s="12">
        <v>0</v>
      </c>
      <c r="F7133" s="12">
        <v>-119.97782852192201</v>
      </c>
      <c r="G7133" s="12">
        <f>D7133/ABS(F7133)</f>
        <v>-0.99208187036135242</v>
      </c>
      <c r="H7133" s="12">
        <f>E7133/ABS(F7133)</f>
        <v>0</v>
      </c>
      <c r="I7133" s="17">
        <f>C7133/B7133</f>
        <v>0.32907348242811502</v>
      </c>
      <c r="J7133" s="48" t="str">
        <f t="shared" si="115"/>
        <v>entry2_</v>
      </c>
    </row>
    <row r="7134" spans="1:10">
      <c r="A7134" s="12" t="s">
        <v>26746</v>
      </c>
      <c r="B7134" s="12">
        <v>378</v>
      </c>
      <c r="C7134" s="12">
        <v>39</v>
      </c>
      <c r="D7134" s="12">
        <v>-232.126641681948</v>
      </c>
      <c r="E7134" s="12">
        <v>1.85</v>
      </c>
      <c r="F7134" s="12">
        <v>-233.976641681948</v>
      </c>
      <c r="G7134" s="12">
        <f>D7134/ABS(F7134)</f>
        <v>-0.99209322782521703</v>
      </c>
      <c r="H7134" s="12">
        <f>E7134/ABS(F7134)</f>
        <v>7.9067721747830052E-3</v>
      </c>
      <c r="I7134" s="17">
        <f>C7134/B7134</f>
        <v>0.10317460317460317</v>
      </c>
      <c r="J7134" s="48" t="str">
        <f t="shared" si="115"/>
        <v>entry15_</v>
      </c>
    </row>
    <row r="7135" spans="1:10">
      <c r="A7135" s="12" t="s">
        <v>26747</v>
      </c>
      <c r="B7135" s="12">
        <v>391</v>
      </c>
      <c r="C7135" s="12">
        <v>118</v>
      </c>
      <c r="D7135" s="12">
        <v>-117.98</v>
      </c>
      <c r="E7135" s="12">
        <v>0.91999999999999804</v>
      </c>
      <c r="F7135" s="12">
        <v>-118.9</v>
      </c>
      <c r="G7135" s="12">
        <f>D7135/ABS(F7135)</f>
        <v>-0.99226240538267452</v>
      </c>
      <c r="H7135" s="12">
        <f>E7135/ABS(F7135)</f>
        <v>7.7375946173254663E-3</v>
      </c>
      <c r="I7135" s="17">
        <f>C7135/B7135</f>
        <v>0.30179028132992325</v>
      </c>
      <c r="J7135" s="48" t="str">
        <f t="shared" si="115"/>
        <v>entry15_</v>
      </c>
    </row>
    <row r="7136" spans="1:10">
      <c r="A7136" s="12" t="s">
        <v>26748</v>
      </c>
      <c r="B7136" s="12">
        <v>281</v>
      </c>
      <c r="C7136" s="12">
        <v>70</v>
      </c>
      <c r="D7136" s="12">
        <v>-45.9920741852563</v>
      </c>
      <c r="E7136" s="12">
        <v>0.160000000000001</v>
      </c>
      <c r="F7136" s="12">
        <v>-46.342074185256401</v>
      </c>
      <c r="G7136" s="12">
        <f>D7136/ABS(F7136)</f>
        <v>-0.99244746796181482</v>
      </c>
      <c r="H7136" s="12">
        <f>E7136/ABS(F7136)</f>
        <v>3.4525860745979416E-3</v>
      </c>
      <c r="I7136" s="17">
        <f>C7136/B7136</f>
        <v>0.24911032028469751</v>
      </c>
      <c r="J7136" s="48" t="str">
        <f t="shared" si="115"/>
        <v>entry1_</v>
      </c>
    </row>
    <row r="7137" spans="1:10">
      <c r="A7137" s="12" t="s">
        <v>26749</v>
      </c>
      <c r="B7137" s="12">
        <v>378</v>
      </c>
      <c r="C7137" s="12">
        <v>70</v>
      </c>
      <c r="D7137" s="12">
        <v>-134.55664168194801</v>
      </c>
      <c r="E7137" s="12">
        <v>1</v>
      </c>
      <c r="F7137" s="12">
        <v>-135.55664168194801</v>
      </c>
      <c r="G7137" s="12">
        <f>D7137/ABS(F7137)</f>
        <v>-0.99262300992712504</v>
      </c>
      <c r="H7137" s="12">
        <f>E7137/ABS(F7137)</f>
        <v>7.3769900728749716E-3</v>
      </c>
      <c r="I7137" s="17">
        <f>C7137/B7137</f>
        <v>0.18518518518518517</v>
      </c>
      <c r="J7137" s="48" t="str">
        <f t="shared" si="115"/>
        <v>entry15_</v>
      </c>
    </row>
    <row r="7138" spans="1:10">
      <c r="A7138" s="12" t="s">
        <v>26750</v>
      </c>
      <c r="B7138" s="12">
        <v>281</v>
      </c>
      <c r="C7138" s="12">
        <v>72</v>
      </c>
      <c r="D7138" s="12">
        <v>-26.938032509811102</v>
      </c>
      <c r="E7138" s="12">
        <v>0</v>
      </c>
      <c r="F7138" s="12">
        <v>-27.128032509811199</v>
      </c>
      <c r="G7138" s="12">
        <f>D7138/ABS(F7138)</f>
        <v>-0.99299617471590018</v>
      </c>
      <c r="H7138" s="12">
        <f>E7138/ABS(F7138)</f>
        <v>0</v>
      </c>
      <c r="I7138" s="17">
        <f>C7138/B7138</f>
        <v>0.25622775800711745</v>
      </c>
      <c r="J7138" s="48" t="str">
        <f t="shared" si="115"/>
        <v>entry1_</v>
      </c>
    </row>
    <row r="7139" spans="1:10">
      <c r="A7139" s="12" t="s">
        <v>26751</v>
      </c>
      <c r="B7139" s="12">
        <v>313</v>
      </c>
      <c r="C7139" s="12">
        <v>105</v>
      </c>
      <c r="D7139" s="12">
        <v>-137.60782852192301</v>
      </c>
      <c r="E7139" s="12">
        <v>0</v>
      </c>
      <c r="F7139" s="12">
        <v>-138.557828521922</v>
      </c>
      <c r="G7139" s="12">
        <f>D7139/ABS(F7139)</f>
        <v>-0.993143656983274</v>
      </c>
      <c r="H7139" s="12">
        <f>E7139/ABS(F7139)</f>
        <v>0</v>
      </c>
      <c r="I7139" s="17">
        <f>C7139/B7139</f>
        <v>0.33546325878594252</v>
      </c>
      <c r="J7139" s="48" t="str">
        <f t="shared" si="115"/>
        <v>entry2_</v>
      </c>
    </row>
    <row r="7140" spans="1:10">
      <c r="A7140" s="12" t="s">
        <v>26752</v>
      </c>
      <c r="B7140" s="12">
        <v>313</v>
      </c>
      <c r="C7140" s="12">
        <v>105</v>
      </c>
      <c r="D7140" s="12">
        <v>-139.11782852192201</v>
      </c>
      <c r="E7140" s="12">
        <v>0</v>
      </c>
      <c r="F7140" s="12">
        <v>-140.06782852192299</v>
      </c>
      <c r="G7140" s="12">
        <f>D7140/ABS(F7140)</f>
        <v>-0.99321757172916914</v>
      </c>
      <c r="H7140" s="12">
        <f>E7140/ABS(F7140)</f>
        <v>0</v>
      </c>
      <c r="I7140" s="17">
        <f>C7140/B7140</f>
        <v>0.33546325878594252</v>
      </c>
      <c r="J7140" s="48" t="str">
        <f t="shared" si="115"/>
        <v>entry2_</v>
      </c>
    </row>
    <row r="7141" spans="1:10">
      <c r="A7141" s="12" t="s">
        <v>26753</v>
      </c>
      <c r="B7141" s="12">
        <v>281</v>
      </c>
      <c r="C7141" s="12">
        <v>64</v>
      </c>
      <c r="D7141" s="12">
        <v>-73.314540909696504</v>
      </c>
      <c r="E7141" s="12">
        <v>0</v>
      </c>
      <c r="F7141" s="12">
        <v>-73.814540909696504</v>
      </c>
      <c r="G7141" s="12">
        <f>D7141/ABS(F7141)</f>
        <v>-0.99322626688674132</v>
      </c>
      <c r="H7141" s="12">
        <f>E7141/ABS(F7141)</f>
        <v>0</v>
      </c>
      <c r="I7141" s="17">
        <f>C7141/B7141</f>
        <v>0.22775800711743771</v>
      </c>
      <c r="J7141" s="48" t="str">
        <f t="shared" si="115"/>
        <v>entry1_</v>
      </c>
    </row>
    <row r="7142" spans="1:10">
      <c r="A7142" s="12" t="s">
        <v>26754</v>
      </c>
      <c r="B7142" s="12">
        <v>281</v>
      </c>
      <c r="C7142" s="12">
        <v>72</v>
      </c>
      <c r="D7142" s="12">
        <v>-28.188032509811102</v>
      </c>
      <c r="E7142" s="12">
        <v>0</v>
      </c>
      <c r="F7142" s="12">
        <v>-28.378032509811199</v>
      </c>
      <c r="G7142" s="12">
        <f>D7142/ABS(F7142)</f>
        <v>-0.99330468030387908</v>
      </c>
      <c r="H7142" s="12">
        <f>E7142/ABS(F7142)</f>
        <v>0</v>
      </c>
      <c r="I7142" s="17">
        <f>C7142/B7142</f>
        <v>0.25622775800711745</v>
      </c>
      <c r="J7142" s="48" t="str">
        <f t="shared" si="115"/>
        <v>entry1_</v>
      </c>
    </row>
    <row r="7143" spans="1:10">
      <c r="A7143" s="12" t="s">
        <v>26755</v>
      </c>
      <c r="B7143" s="12">
        <v>281</v>
      </c>
      <c r="C7143" s="12">
        <v>72</v>
      </c>
      <c r="D7143" s="12">
        <v>-28.288032509811099</v>
      </c>
      <c r="E7143" s="12">
        <v>0</v>
      </c>
      <c r="F7143" s="12">
        <v>-28.4780325098112</v>
      </c>
      <c r="G7143" s="12">
        <f>D7143/ABS(F7143)</f>
        <v>-0.99332819077530576</v>
      </c>
      <c r="H7143" s="12">
        <f>E7143/ABS(F7143)</f>
        <v>0</v>
      </c>
      <c r="I7143" s="17">
        <f>C7143/B7143</f>
        <v>0.25622775800711745</v>
      </c>
      <c r="J7143" s="48" t="str">
        <f t="shared" si="115"/>
        <v>entry1_</v>
      </c>
    </row>
    <row r="7144" spans="1:10">
      <c r="A7144" s="12" t="s">
        <v>26756</v>
      </c>
      <c r="B7144" s="12">
        <v>313</v>
      </c>
      <c r="C7144" s="12">
        <v>74</v>
      </c>
      <c r="D7144" s="12">
        <v>-73.924540909696503</v>
      </c>
      <c r="E7144" s="12">
        <v>0.08</v>
      </c>
      <c r="F7144" s="12">
        <v>-74.414540909696399</v>
      </c>
      <c r="G7144" s="12">
        <f>D7144/ABS(F7144)</f>
        <v>-0.99341526543052228</v>
      </c>
      <c r="H7144" s="12">
        <f>E7144/ABS(F7144)</f>
        <v>1.0750587052210895E-3</v>
      </c>
      <c r="I7144" s="17">
        <f>C7144/B7144</f>
        <v>0.2364217252396166</v>
      </c>
      <c r="J7144" s="48" t="str">
        <f t="shared" si="115"/>
        <v>entry2_</v>
      </c>
    </row>
    <row r="7145" spans="1:10">
      <c r="A7145" s="12" t="s">
        <v>26757</v>
      </c>
      <c r="B7145" s="12">
        <v>60</v>
      </c>
      <c r="C7145" s="12">
        <v>28</v>
      </c>
      <c r="D7145" s="12">
        <v>-13.7821947957486</v>
      </c>
      <c r="E7145" s="12">
        <v>9.0000000000000302E-2</v>
      </c>
      <c r="F7145" s="12">
        <v>-13.8721947957486</v>
      </c>
      <c r="G7145" s="12">
        <f>D7145/ABS(F7145)</f>
        <v>-0.99351220183070221</v>
      </c>
      <c r="H7145" s="12">
        <f>E7145/ABS(F7145)</f>
        <v>6.4877981692978053E-3</v>
      </c>
      <c r="I7145" s="17">
        <f>C7145/B7145</f>
        <v>0.46666666666666667</v>
      </c>
      <c r="J7145" s="48" t="str">
        <f t="shared" si="115"/>
        <v>entry14_</v>
      </c>
    </row>
    <row r="7146" spans="1:10">
      <c r="A7146" s="12" t="s">
        <v>26758</v>
      </c>
      <c r="B7146" s="12">
        <v>281</v>
      </c>
      <c r="C7146" s="12">
        <v>67</v>
      </c>
      <c r="D7146" s="12">
        <v>-98.283134395035503</v>
      </c>
      <c r="E7146" s="12">
        <v>0</v>
      </c>
      <c r="F7146" s="12">
        <v>-98.923134395035504</v>
      </c>
      <c r="G7146" s="12">
        <f>D7146/ABS(F7146)</f>
        <v>-0.99353033035281457</v>
      </c>
      <c r="H7146" s="12">
        <f>E7146/ABS(F7146)</f>
        <v>0</v>
      </c>
      <c r="I7146" s="17">
        <f>C7146/B7146</f>
        <v>0.23843416370106763</v>
      </c>
      <c r="J7146" s="48" t="str">
        <f t="shared" si="115"/>
        <v>entry1_</v>
      </c>
    </row>
    <row r="7147" spans="1:10">
      <c r="A7147" s="12" t="s">
        <v>26759</v>
      </c>
      <c r="B7147" s="12">
        <v>281</v>
      </c>
      <c r="C7147" s="12">
        <v>89</v>
      </c>
      <c r="D7147" s="12">
        <v>-24.410630746982601</v>
      </c>
      <c r="E7147" s="12">
        <v>0.15</v>
      </c>
      <c r="F7147" s="12">
        <v>-24.5606307469826</v>
      </c>
      <c r="G7147" s="12">
        <f>D7147/ABS(F7147)</f>
        <v>-0.99389266499116979</v>
      </c>
      <c r="H7147" s="12">
        <f>E7147/ABS(F7147)</f>
        <v>6.1073350088302709E-3</v>
      </c>
      <c r="I7147" s="17">
        <f>C7147/B7147</f>
        <v>0.31672597864768681</v>
      </c>
      <c r="J7147" s="48" t="str">
        <f t="shared" si="115"/>
        <v>entry1_</v>
      </c>
    </row>
    <row r="7148" spans="1:10">
      <c r="A7148" s="12" t="s">
        <v>26760</v>
      </c>
      <c r="B7148" s="12">
        <v>391</v>
      </c>
      <c r="C7148" s="12">
        <v>103</v>
      </c>
      <c r="D7148" s="12">
        <v>-68.95</v>
      </c>
      <c r="E7148" s="12">
        <v>0.41999999999999899</v>
      </c>
      <c r="F7148" s="12">
        <v>-69.369999999999905</v>
      </c>
      <c r="G7148" s="12">
        <f>D7148/ABS(F7148)</f>
        <v>-0.99394550958627792</v>
      </c>
      <c r="H7148" s="12">
        <f>E7148/ABS(F7148)</f>
        <v>6.0544904137235052E-3</v>
      </c>
      <c r="I7148" s="17">
        <f>C7148/B7148</f>
        <v>0.26342710997442453</v>
      </c>
      <c r="J7148" s="48" t="str">
        <f t="shared" si="115"/>
        <v>entry15_</v>
      </c>
    </row>
    <row r="7149" spans="1:10">
      <c r="A7149" s="12" t="s">
        <v>26761</v>
      </c>
      <c r="B7149" s="12">
        <v>391</v>
      </c>
      <c r="C7149" s="12">
        <v>107</v>
      </c>
      <c r="D7149" s="12">
        <v>-71.349999999999994</v>
      </c>
      <c r="E7149" s="12">
        <v>0.41999999999999899</v>
      </c>
      <c r="F7149" s="12">
        <v>-71.77</v>
      </c>
      <c r="G7149" s="12">
        <f>D7149/ABS(F7149)</f>
        <v>-0.99414797269053923</v>
      </c>
      <c r="H7149" s="12">
        <f>E7149/ABS(F7149)</f>
        <v>5.8520273094607635E-3</v>
      </c>
      <c r="I7149" s="17">
        <f>C7149/B7149</f>
        <v>0.27365728900255754</v>
      </c>
      <c r="J7149" s="48" t="str">
        <f t="shared" si="115"/>
        <v>entry15_</v>
      </c>
    </row>
    <row r="7150" spans="1:10">
      <c r="A7150" s="12" t="s">
        <v>26762</v>
      </c>
      <c r="B7150" s="12">
        <v>378</v>
      </c>
      <c r="C7150" s="12">
        <v>70</v>
      </c>
      <c r="D7150" s="12">
        <v>-169.99664168194801</v>
      </c>
      <c r="E7150" s="12">
        <v>1</v>
      </c>
      <c r="F7150" s="12">
        <v>-170.99664168194801</v>
      </c>
      <c r="G7150" s="12">
        <f>D7150/ABS(F7150)</f>
        <v>-0.99415193193173945</v>
      </c>
      <c r="H7150" s="12">
        <f>E7150/ABS(F7150)</f>
        <v>5.8480680682606017E-3</v>
      </c>
      <c r="I7150" s="17">
        <f>C7150/B7150</f>
        <v>0.18518518518518517</v>
      </c>
      <c r="J7150" s="48" t="str">
        <f t="shared" si="115"/>
        <v>entry15_</v>
      </c>
    </row>
    <row r="7151" spans="1:10">
      <c r="A7151" s="12" t="s">
        <v>26763</v>
      </c>
      <c r="B7151" s="12">
        <v>281</v>
      </c>
      <c r="C7151" s="12">
        <v>89</v>
      </c>
      <c r="D7151" s="12">
        <v>-25.6306307469826</v>
      </c>
      <c r="E7151" s="12">
        <v>0.15</v>
      </c>
      <c r="F7151" s="12">
        <v>-25.780630746982599</v>
      </c>
      <c r="G7151" s="12">
        <f>D7151/ABS(F7151)</f>
        <v>-0.99418167842857941</v>
      </c>
      <c r="H7151" s="12">
        <f>E7151/ABS(F7151)</f>
        <v>5.818321571420676E-3</v>
      </c>
      <c r="I7151" s="17">
        <f>C7151/B7151</f>
        <v>0.31672597864768681</v>
      </c>
      <c r="J7151" s="48" t="str">
        <f t="shared" si="115"/>
        <v>entry1_</v>
      </c>
    </row>
    <row r="7152" spans="1:10">
      <c r="A7152" s="12" t="s">
        <v>26764</v>
      </c>
      <c r="B7152" s="12">
        <v>281</v>
      </c>
      <c r="C7152" s="12">
        <v>85</v>
      </c>
      <c r="D7152" s="12">
        <v>-26.0425739628473</v>
      </c>
      <c r="E7152" s="12">
        <v>0.15</v>
      </c>
      <c r="F7152" s="12">
        <v>-26.192573962847302</v>
      </c>
      <c r="G7152" s="12">
        <f>D7152/ABS(F7152)</f>
        <v>-0.99427318597199466</v>
      </c>
      <c r="H7152" s="12">
        <f>E7152/ABS(F7152)</f>
        <v>5.7268140280052884E-3</v>
      </c>
      <c r="I7152" s="17">
        <f>C7152/B7152</f>
        <v>0.302491103202847</v>
      </c>
      <c r="J7152" s="48" t="str">
        <f t="shared" si="115"/>
        <v>entry1_</v>
      </c>
    </row>
    <row r="7153" spans="1:10">
      <c r="A7153" s="12" t="s">
        <v>26765</v>
      </c>
      <c r="B7153" s="12">
        <v>281</v>
      </c>
      <c r="C7153" s="12">
        <v>85</v>
      </c>
      <c r="D7153" s="12">
        <v>-26.0425739628473</v>
      </c>
      <c r="E7153" s="12">
        <v>0.15</v>
      </c>
      <c r="F7153" s="12">
        <v>-26.192573962847302</v>
      </c>
      <c r="G7153" s="12">
        <f>D7153/ABS(F7153)</f>
        <v>-0.99427318597199466</v>
      </c>
      <c r="H7153" s="12">
        <f>E7153/ABS(F7153)</f>
        <v>5.7268140280052884E-3</v>
      </c>
      <c r="I7153" s="17">
        <f>C7153/B7153</f>
        <v>0.302491103202847</v>
      </c>
      <c r="J7153" s="48" t="str">
        <f t="shared" si="115"/>
        <v>entry1_</v>
      </c>
    </row>
    <row r="7154" spans="1:10">
      <c r="A7154" s="12" t="s">
        <v>26766</v>
      </c>
      <c r="B7154" s="12">
        <v>281</v>
      </c>
      <c r="C7154" s="12">
        <v>85</v>
      </c>
      <c r="D7154" s="12">
        <v>-26.0425739628473</v>
      </c>
      <c r="E7154" s="12">
        <v>0.15</v>
      </c>
      <c r="F7154" s="12">
        <v>-26.192573962847302</v>
      </c>
      <c r="G7154" s="12">
        <f>D7154/ABS(F7154)</f>
        <v>-0.99427318597199466</v>
      </c>
      <c r="H7154" s="12">
        <f>E7154/ABS(F7154)</f>
        <v>5.7268140280052884E-3</v>
      </c>
      <c r="I7154" s="17">
        <f>C7154/B7154</f>
        <v>0.302491103202847</v>
      </c>
      <c r="J7154" s="48" t="str">
        <f t="shared" si="115"/>
        <v>entry1_</v>
      </c>
    </row>
    <row r="7155" spans="1:10">
      <c r="A7155" s="12" t="s">
        <v>26767</v>
      </c>
      <c r="B7155" s="12">
        <v>281</v>
      </c>
      <c r="C7155" s="12">
        <v>90</v>
      </c>
      <c r="D7155" s="12">
        <v>-50.5620741852564</v>
      </c>
      <c r="E7155" s="12">
        <v>0.28999999999999998</v>
      </c>
      <c r="F7155" s="12">
        <v>-50.852074185256299</v>
      </c>
      <c r="G7155" s="12">
        <f>D7155/ABS(F7155)</f>
        <v>-0.99429718443846715</v>
      </c>
      <c r="H7155" s="12">
        <f>E7155/ABS(F7155)</f>
        <v>5.7028155615347657E-3</v>
      </c>
      <c r="I7155" s="17">
        <f>C7155/B7155</f>
        <v>0.32028469750889682</v>
      </c>
      <c r="J7155" s="48" t="str">
        <f t="shared" si="115"/>
        <v>entry1_</v>
      </c>
    </row>
    <row r="7156" spans="1:10">
      <c r="A7156" s="12" t="s">
        <v>26768</v>
      </c>
      <c r="B7156" s="12">
        <v>281</v>
      </c>
      <c r="C7156" s="12">
        <v>106</v>
      </c>
      <c r="D7156" s="12">
        <v>-53.5180854026923</v>
      </c>
      <c r="E7156" s="12">
        <v>0.3</v>
      </c>
      <c r="F7156" s="12">
        <v>-53.818085402692397</v>
      </c>
      <c r="G7156" s="12">
        <f>D7156/ABS(F7156)</f>
        <v>-0.99442566568923152</v>
      </c>
      <c r="H7156" s="12">
        <f>E7156/ABS(F7156)</f>
        <v>5.5743343107666861E-3</v>
      </c>
      <c r="I7156" s="17">
        <f>C7156/B7156</f>
        <v>0.37722419928825623</v>
      </c>
      <c r="J7156" s="48" t="str">
        <f t="shared" si="115"/>
        <v>entry1_</v>
      </c>
    </row>
    <row r="7157" spans="1:10">
      <c r="A7157" s="12" t="s">
        <v>26769</v>
      </c>
      <c r="B7157" s="12">
        <v>391</v>
      </c>
      <c r="C7157" s="12">
        <v>107</v>
      </c>
      <c r="D7157" s="12">
        <v>-76.87</v>
      </c>
      <c r="E7157" s="12">
        <v>0.41999999999999899</v>
      </c>
      <c r="F7157" s="12">
        <v>-77.290000000000006</v>
      </c>
      <c r="G7157" s="12">
        <f>D7157/ABS(F7157)</f>
        <v>-0.99456592055893389</v>
      </c>
      <c r="H7157" s="12">
        <f>E7157/ABS(F7157)</f>
        <v>5.4340794410661008E-3</v>
      </c>
      <c r="I7157" s="17">
        <f>C7157/B7157</f>
        <v>0.27365728900255754</v>
      </c>
      <c r="J7157" s="48" t="str">
        <f t="shared" si="115"/>
        <v>entry15_</v>
      </c>
    </row>
    <row r="7158" spans="1:10">
      <c r="A7158" s="12" t="s">
        <v>26770</v>
      </c>
      <c r="B7158" s="12">
        <v>281</v>
      </c>
      <c r="C7158" s="12">
        <v>89</v>
      </c>
      <c r="D7158" s="12">
        <v>-28.190630746982599</v>
      </c>
      <c r="E7158" s="12">
        <v>0.15</v>
      </c>
      <c r="F7158" s="12">
        <v>-28.340630746982601</v>
      </c>
      <c r="G7158" s="12">
        <f>D7158/ABS(F7158)</f>
        <v>-0.9947072455324244</v>
      </c>
      <c r="H7158" s="12">
        <f>E7158/ABS(F7158)</f>
        <v>5.2927544675755089E-3</v>
      </c>
      <c r="I7158" s="17">
        <f>C7158/B7158</f>
        <v>0.31672597864768681</v>
      </c>
      <c r="J7158" s="48" t="str">
        <f t="shared" si="115"/>
        <v>entry1_</v>
      </c>
    </row>
    <row r="7159" spans="1:10">
      <c r="A7159" s="12" t="s">
        <v>26771</v>
      </c>
      <c r="B7159" s="12">
        <v>281</v>
      </c>
      <c r="C7159" s="12">
        <v>89</v>
      </c>
      <c r="D7159" s="12">
        <v>-28.550630746982598</v>
      </c>
      <c r="E7159" s="12">
        <v>0.15</v>
      </c>
      <c r="F7159" s="12">
        <v>-28.700630746982601</v>
      </c>
      <c r="G7159" s="12">
        <f>D7159/ABS(F7159)</f>
        <v>-0.99477363402489782</v>
      </c>
      <c r="H7159" s="12">
        <f>E7159/ABS(F7159)</f>
        <v>5.2263659751021338E-3</v>
      </c>
      <c r="I7159" s="17">
        <f>C7159/B7159</f>
        <v>0.31672597864768681</v>
      </c>
      <c r="J7159" s="48" t="str">
        <f t="shared" si="115"/>
        <v>entry1_</v>
      </c>
    </row>
    <row r="7160" spans="1:10">
      <c r="A7160" s="12" t="s">
        <v>26772</v>
      </c>
      <c r="B7160" s="12">
        <v>281</v>
      </c>
      <c r="C7160" s="12">
        <v>71</v>
      </c>
      <c r="D7160" s="12">
        <v>-37.108032509811103</v>
      </c>
      <c r="E7160" s="12">
        <v>0</v>
      </c>
      <c r="F7160" s="12">
        <v>-37.2980325098112</v>
      </c>
      <c r="G7160" s="12">
        <f>D7160/ABS(F7160)</f>
        <v>-0.99490589751751335</v>
      </c>
      <c r="H7160" s="12">
        <f>E7160/ABS(F7160)</f>
        <v>0</v>
      </c>
      <c r="I7160" s="17">
        <f>C7160/B7160</f>
        <v>0.25266903914590749</v>
      </c>
      <c r="J7160" s="48" t="str">
        <f t="shared" si="115"/>
        <v>entry1_</v>
      </c>
    </row>
    <row r="7161" spans="1:10">
      <c r="A7161" s="12" t="s">
        <v>26773</v>
      </c>
      <c r="B7161" s="12">
        <v>281</v>
      </c>
      <c r="C7161" s="12">
        <v>91</v>
      </c>
      <c r="D7161" s="12">
        <v>-119.14782852192199</v>
      </c>
      <c r="E7161" s="12">
        <v>0</v>
      </c>
      <c r="F7161" s="12">
        <v>-119.747828521922</v>
      </c>
      <c r="G7161" s="12">
        <f>D7161/ABS(F7161)</f>
        <v>-0.99498947072856381</v>
      </c>
      <c r="H7161" s="12">
        <f>E7161/ABS(F7161)</f>
        <v>0</v>
      </c>
      <c r="I7161" s="17">
        <f>C7161/B7161</f>
        <v>0.32384341637010677</v>
      </c>
      <c r="J7161" s="48" t="str">
        <f t="shared" si="115"/>
        <v>entry1_</v>
      </c>
    </row>
    <row r="7162" spans="1:10">
      <c r="A7162" s="12" t="s">
        <v>26774</v>
      </c>
      <c r="B7162" s="12">
        <v>281</v>
      </c>
      <c r="C7162" s="12">
        <v>71</v>
      </c>
      <c r="D7162" s="12">
        <v>-38.928032509811104</v>
      </c>
      <c r="E7162" s="12">
        <v>0</v>
      </c>
      <c r="F7162" s="12">
        <v>-39.118032509811201</v>
      </c>
      <c r="G7162" s="12">
        <f>D7162/ABS(F7162)</f>
        <v>-0.99514290500289238</v>
      </c>
      <c r="H7162" s="12">
        <f>E7162/ABS(F7162)</f>
        <v>0</v>
      </c>
      <c r="I7162" s="17">
        <f>C7162/B7162</f>
        <v>0.25266903914590749</v>
      </c>
      <c r="J7162" s="48" t="str">
        <f t="shared" si="115"/>
        <v>entry1_</v>
      </c>
    </row>
    <row r="7163" spans="1:10">
      <c r="A7163" s="12" t="s">
        <v>26775</v>
      </c>
      <c r="B7163" s="12">
        <v>391</v>
      </c>
      <c r="C7163" s="12">
        <v>104</v>
      </c>
      <c r="D7163" s="12">
        <v>-86.38</v>
      </c>
      <c r="E7163" s="12">
        <v>0.41999999999999899</v>
      </c>
      <c r="F7163" s="12">
        <v>-86.799999999999898</v>
      </c>
      <c r="G7163" s="12">
        <f>D7163/ABS(F7163)</f>
        <v>-0.99516129032258172</v>
      </c>
      <c r="H7163" s="12">
        <f>E7163/ABS(F7163)</f>
        <v>4.838709677419349E-3</v>
      </c>
      <c r="I7163" s="17">
        <f>C7163/B7163</f>
        <v>0.26598465473145783</v>
      </c>
      <c r="J7163" s="48" t="str">
        <f t="shared" si="115"/>
        <v>entry15_</v>
      </c>
    </row>
    <row r="7164" spans="1:10">
      <c r="A7164" s="12" t="s">
        <v>26776</v>
      </c>
      <c r="B7164" s="12">
        <v>281</v>
      </c>
      <c r="C7164" s="12">
        <v>71</v>
      </c>
      <c r="D7164" s="12">
        <v>-39.238032509811099</v>
      </c>
      <c r="E7164" s="12">
        <v>0</v>
      </c>
      <c r="F7164" s="12">
        <v>-39.428032509811203</v>
      </c>
      <c r="G7164" s="12">
        <f>D7164/ABS(F7164)</f>
        <v>-0.99518109355436835</v>
      </c>
      <c r="H7164" s="12">
        <f>E7164/ABS(F7164)</f>
        <v>0</v>
      </c>
      <c r="I7164" s="17">
        <f>C7164/B7164</f>
        <v>0.25266903914590749</v>
      </c>
      <c r="J7164" s="48" t="str">
        <f t="shared" si="115"/>
        <v>entry1_</v>
      </c>
    </row>
    <row r="7165" spans="1:10">
      <c r="A7165" s="12" t="s">
        <v>26777</v>
      </c>
      <c r="B7165" s="12">
        <v>391</v>
      </c>
      <c r="C7165" s="12">
        <v>117</v>
      </c>
      <c r="D7165" s="12">
        <v>-97.199999999999903</v>
      </c>
      <c r="E7165" s="12">
        <v>0.44999999999999901</v>
      </c>
      <c r="F7165" s="12">
        <v>-97.649999999999807</v>
      </c>
      <c r="G7165" s="12">
        <f>D7165/ABS(F7165)</f>
        <v>-0.99539170506912544</v>
      </c>
      <c r="H7165" s="12">
        <f>E7165/ABS(F7165)</f>
        <v>4.6082949308755752E-3</v>
      </c>
      <c r="I7165" s="17">
        <f>C7165/B7165</f>
        <v>0.29923273657289001</v>
      </c>
      <c r="J7165" s="48" t="str">
        <f t="shared" si="115"/>
        <v>entry15_</v>
      </c>
    </row>
    <row r="7166" spans="1:10">
      <c r="A7166" s="12" t="s">
        <v>26778</v>
      </c>
      <c r="B7166" s="12">
        <v>313</v>
      </c>
      <c r="C7166" s="12">
        <v>77</v>
      </c>
      <c r="D7166" s="12">
        <v>-106.013134395035</v>
      </c>
      <c r="E7166" s="12">
        <v>0.08</v>
      </c>
      <c r="F7166" s="12">
        <v>-106.503134395035</v>
      </c>
      <c r="G7166" s="12">
        <f>D7166/ABS(F7166)</f>
        <v>-0.99539919643883412</v>
      </c>
      <c r="H7166" s="12">
        <f>E7166/ABS(F7166)</f>
        <v>7.5115160182299262E-4</v>
      </c>
      <c r="I7166" s="17">
        <f>C7166/B7166</f>
        <v>0.24600638977635783</v>
      </c>
      <c r="J7166" s="48" t="str">
        <f t="shared" si="115"/>
        <v>entry2_</v>
      </c>
    </row>
    <row r="7167" spans="1:10">
      <c r="A7167" s="12" t="s">
        <v>26779</v>
      </c>
      <c r="B7167" s="12">
        <v>391</v>
      </c>
      <c r="C7167" s="12">
        <v>118</v>
      </c>
      <c r="D7167" s="12">
        <v>-90.869999999999905</v>
      </c>
      <c r="E7167" s="12">
        <v>0.41999999999999899</v>
      </c>
      <c r="F7167" s="12">
        <v>-91.289999999999907</v>
      </c>
      <c r="G7167" s="12">
        <f>D7167/ABS(F7167)</f>
        <v>-0.99539927702924746</v>
      </c>
      <c r="H7167" s="12">
        <f>E7167/ABS(F7167)</f>
        <v>4.6007229707525406E-3</v>
      </c>
      <c r="I7167" s="17">
        <f>C7167/B7167</f>
        <v>0.30179028132992325</v>
      </c>
      <c r="J7167" s="48" t="str">
        <f t="shared" si="115"/>
        <v>entry15_</v>
      </c>
    </row>
    <row r="7168" spans="1:10">
      <c r="A7168" s="12" t="s">
        <v>26780</v>
      </c>
      <c r="B7168" s="12">
        <v>281</v>
      </c>
      <c r="C7168" s="12">
        <v>71</v>
      </c>
      <c r="D7168" s="12">
        <v>-42.798032509811101</v>
      </c>
      <c r="E7168" s="12">
        <v>0</v>
      </c>
      <c r="F7168" s="12">
        <v>-42.988032509811198</v>
      </c>
      <c r="G7168" s="12">
        <f>D7168/ABS(F7168)</f>
        <v>-0.99558016524815984</v>
      </c>
      <c r="H7168" s="12">
        <f>E7168/ABS(F7168)</f>
        <v>0</v>
      </c>
      <c r="I7168" s="17">
        <f>C7168/B7168</f>
        <v>0.25266903914590749</v>
      </c>
      <c r="J7168" s="48" t="str">
        <f t="shared" si="115"/>
        <v>entry1_</v>
      </c>
    </row>
    <row r="7169" spans="1:10">
      <c r="A7169" s="12" t="s">
        <v>26781</v>
      </c>
      <c r="B7169" s="12">
        <v>391</v>
      </c>
      <c r="C7169" s="12">
        <v>118</v>
      </c>
      <c r="D7169" s="12">
        <v>-96.389999999999901</v>
      </c>
      <c r="E7169" s="12">
        <v>0.41999999999999899</v>
      </c>
      <c r="F7169" s="12">
        <v>-96.809999999999803</v>
      </c>
      <c r="G7169" s="12">
        <f>D7169/ABS(F7169)</f>
        <v>-0.99566160520607472</v>
      </c>
      <c r="H7169" s="12">
        <f>E7169/ABS(F7169)</f>
        <v>4.3383947939262457E-3</v>
      </c>
      <c r="I7169" s="17">
        <f>C7169/B7169</f>
        <v>0.30179028132992325</v>
      </c>
      <c r="J7169" s="48" t="str">
        <f t="shared" si="115"/>
        <v>entry15_</v>
      </c>
    </row>
    <row r="7170" spans="1:10">
      <c r="A7170" s="12" t="s">
        <v>26782</v>
      </c>
      <c r="B7170" s="12">
        <v>60</v>
      </c>
      <c r="C7170" s="12">
        <v>31</v>
      </c>
      <c r="D7170" s="12">
        <v>-20.672194795748599</v>
      </c>
      <c r="E7170" s="12">
        <v>9.0000000000000302E-2</v>
      </c>
      <c r="F7170" s="12">
        <v>-20.762194795748599</v>
      </c>
      <c r="G7170" s="12">
        <f>D7170/ABS(F7170)</f>
        <v>-0.99566519816977983</v>
      </c>
      <c r="H7170" s="12">
        <f>E7170/ABS(F7170)</f>
        <v>4.3348018302202468E-3</v>
      </c>
      <c r="I7170" s="17">
        <f>C7170/B7170</f>
        <v>0.51666666666666672</v>
      </c>
      <c r="J7170" s="48" t="str">
        <f t="shared" ref="J7170:J7201" si="116">LEFT(A7170,FIND("_",A7170,6))</f>
        <v>entry14_</v>
      </c>
    </row>
    <row r="7171" spans="1:10">
      <c r="A7171" s="12" t="s">
        <v>26783</v>
      </c>
      <c r="B7171" s="12">
        <v>281</v>
      </c>
      <c r="C7171" s="12">
        <v>71</v>
      </c>
      <c r="D7171" s="12">
        <v>-44.618032509811101</v>
      </c>
      <c r="E7171" s="12">
        <v>0</v>
      </c>
      <c r="F7171" s="12">
        <v>-44.808032509811198</v>
      </c>
      <c r="G7171" s="12">
        <f>D7171/ABS(F7171)</f>
        <v>-0.99575968884689381</v>
      </c>
      <c r="H7171" s="12">
        <f>E7171/ABS(F7171)</f>
        <v>0</v>
      </c>
      <c r="I7171" s="17">
        <f>C7171/B7171</f>
        <v>0.25266903914590749</v>
      </c>
      <c r="J7171" s="48" t="str">
        <f t="shared" si="116"/>
        <v>entry1_</v>
      </c>
    </row>
    <row r="7172" spans="1:10">
      <c r="A7172" s="12" t="s">
        <v>26784</v>
      </c>
      <c r="B7172" s="12">
        <v>281</v>
      </c>
      <c r="C7172" s="12">
        <v>71</v>
      </c>
      <c r="D7172" s="12">
        <v>-44.928032509811104</v>
      </c>
      <c r="E7172" s="12">
        <v>0</v>
      </c>
      <c r="F7172" s="12">
        <v>-45.118032509811201</v>
      </c>
      <c r="G7172" s="12">
        <f>D7172/ABS(F7172)</f>
        <v>-0.99578882346080189</v>
      </c>
      <c r="H7172" s="12">
        <f>E7172/ABS(F7172)</f>
        <v>0</v>
      </c>
      <c r="I7172" s="17">
        <f>C7172/B7172</f>
        <v>0.25266903914590749</v>
      </c>
      <c r="J7172" s="48" t="str">
        <f t="shared" si="116"/>
        <v>entry1_</v>
      </c>
    </row>
    <row r="7173" spans="1:10">
      <c r="A7173" s="12" t="s">
        <v>26785</v>
      </c>
      <c r="B7173" s="12">
        <v>391</v>
      </c>
      <c r="C7173" s="12">
        <v>129</v>
      </c>
      <c r="D7173" s="12">
        <v>-109.079999999999</v>
      </c>
      <c r="E7173" s="12">
        <v>0.44999999999999901</v>
      </c>
      <c r="F7173" s="12">
        <v>-109.52999999999901</v>
      </c>
      <c r="G7173" s="12">
        <f>D7173/ABS(F7173)</f>
        <v>-0.99589153656532448</v>
      </c>
      <c r="H7173" s="12">
        <f>E7173/ABS(F7173)</f>
        <v>4.1084634346754594E-3</v>
      </c>
      <c r="I7173" s="17">
        <f>C7173/B7173</f>
        <v>0.32992327365728902</v>
      </c>
      <c r="J7173" s="48" t="str">
        <f t="shared" si="116"/>
        <v>entry15_</v>
      </c>
    </row>
    <row r="7174" spans="1:10">
      <c r="A7174" s="12" t="s">
        <v>26786</v>
      </c>
      <c r="B7174" s="12">
        <v>391</v>
      </c>
      <c r="C7174" s="12">
        <v>115</v>
      </c>
      <c r="D7174" s="12">
        <v>-94.489999999999895</v>
      </c>
      <c r="E7174" s="12">
        <v>0.27999999999999903</v>
      </c>
      <c r="F7174" s="12">
        <v>-94.839999999999904</v>
      </c>
      <c r="G7174" s="12">
        <f>D7174/ABS(F7174)</f>
        <v>-0.99630957401940101</v>
      </c>
      <c r="H7174" s="12">
        <f>E7174/ABS(F7174)</f>
        <v>2.9523407844791153E-3</v>
      </c>
      <c r="I7174" s="17">
        <f>C7174/B7174</f>
        <v>0.29411764705882354</v>
      </c>
      <c r="J7174" s="48" t="str">
        <f t="shared" si="116"/>
        <v>entry15_</v>
      </c>
    </row>
    <row r="7175" spans="1:10">
      <c r="A7175" s="12" t="s">
        <v>26787</v>
      </c>
      <c r="B7175" s="12">
        <v>391</v>
      </c>
      <c r="C7175" s="12">
        <v>169</v>
      </c>
      <c r="D7175" s="12">
        <v>-50.439999999999898</v>
      </c>
      <c r="E7175" s="12">
        <v>0.18</v>
      </c>
      <c r="F7175" s="12">
        <v>-50.619999999999898</v>
      </c>
      <c r="G7175" s="12">
        <f>D7175/ABS(F7175)</f>
        <v>-0.99644409324377714</v>
      </c>
      <c r="H7175" s="12">
        <f>E7175/ABS(F7175)</f>
        <v>3.5559067562228441E-3</v>
      </c>
      <c r="I7175" s="17">
        <f>C7175/B7175</f>
        <v>0.43222506393861893</v>
      </c>
      <c r="J7175" s="48" t="str">
        <f t="shared" si="116"/>
        <v>entry15_</v>
      </c>
    </row>
    <row r="7176" spans="1:10">
      <c r="A7176" s="12" t="s">
        <v>26788</v>
      </c>
      <c r="B7176" s="12">
        <v>281</v>
      </c>
      <c r="C7176" s="12">
        <v>87</v>
      </c>
      <c r="D7176" s="12">
        <v>-35.267828521922802</v>
      </c>
      <c r="E7176" s="12">
        <v>0</v>
      </c>
      <c r="F7176" s="12">
        <v>-35.387828521922899</v>
      </c>
      <c r="G7176" s="12">
        <f>D7176/ABS(F7176)</f>
        <v>-0.99660900357517679</v>
      </c>
      <c r="H7176" s="12">
        <f>E7176/ABS(F7176)</f>
        <v>0</v>
      </c>
      <c r="I7176" s="17">
        <f>C7176/B7176</f>
        <v>0.30960854092526691</v>
      </c>
      <c r="J7176" s="48" t="str">
        <f t="shared" si="116"/>
        <v>entry1_</v>
      </c>
    </row>
    <row r="7177" spans="1:10">
      <c r="A7177" s="12" t="s">
        <v>26789</v>
      </c>
      <c r="B7177" s="12">
        <v>391</v>
      </c>
      <c r="C7177" s="12">
        <v>170</v>
      </c>
      <c r="D7177" s="12">
        <v>-53.199999999999903</v>
      </c>
      <c r="E7177" s="12">
        <v>0.18</v>
      </c>
      <c r="F7177" s="12">
        <v>-53.379999999999903</v>
      </c>
      <c r="G7177" s="12">
        <f>D7177/ABS(F7177)</f>
        <v>-0.99662795054327469</v>
      </c>
      <c r="H7177" s="12">
        <f>E7177/ABS(F7177)</f>
        <v>3.3720494567253713E-3</v>
      </c>
      <c r="I7177" s="17">
        <f>C7177/B7177</f>
        <v>0.43478260869565216</v>
      </c>
      <c r="J7177" s="48" t="str">
        <f t="shared" si="116"/>
        <v>entry15_</v>
      </c>
    </row>
    <row r="7178" spans="1:10">
      <c r="A7178" s="12" t="s">
        <v>26790</v>
      </c>
      <c r="B7178" s="12">
        <v>391</v>
      </c>
      <c r="C7178" s="12">
        <v>118</v>
      </c>
      <c r="D7178" s="12">
        <v>-134.73999999999899</v>
      </c>
      <c r="E7178" s="12">
        <v>0.44999999999999901</v>
      </c>
      <c r="F7178" s="12">
        <v>-135.189999999999</v>
      </c>
      <c r="G7178" s="12">
        <f>D7178/ABS(F7178)</f>
        <v>-0.99667135143131869</v>
      </c>
      <c r="H7178" s="12">
        <f>E7178/ABS(F7178)</f>
        <v>3.3286485686811326E-3</v>
      </c>
      <c r="I7178" s="17">
        <f>C7178/B7178</f>
        <v>0.30179028132992325</v>
      </c>
      <c r="J7178" s="48" t="str">
        <f t="shared" si="116"/>
        <v>entry15_</v>
      </c>
    </row>
    <row r="7179" spans="1:10">
      <c r="A7179" s="12" t="s">
        <v>26791</v>
      </c>
      <c r="B7179" s="12">
        <v>391</v>
      </c>
      <c r="C7179" s="12">
        <v>116</v>
      </c>
      <c r="D7179" s="12">
        <v>-111.91999999999901</v>
      </c>
      <c r="E7179" s="12">
        <v>0.27999999999999903</v>
      </c>
      <c r="F7179" s="12">
        <v>-112.269999999999</v>
      </c>
      <c r="G7179" s="12">
        <f>D7179/ABS(F7179)</f>
        <v>-0.9968825153647457</v>
      </c>
      <c r="H7179" s="12">
        <f>E7179/ABS(F7179)</f>
        <v>2.4939877082034516E-3</v>
      </c>
      <c r="I7179" s="17">
        <f>C7179/B7179</f>
        <v>0.29667519181585678</v>
      </c>
      <c r="J7179" s="48" t="str">
        <f t="shared" si="116"/>
        <v>entry15_</v>
      </c>
    </row>
    <row r="7180" spans="1:10">
      <c r="A7180" s="12" t="s">
        <v>26792</v>
      </c>
      <c r="B7180" s="12">
        <v>60</v>
      </c>
      <c r="C7180" s="12">
        <v>31</v>
      </c>
      <c r="D7180" s="12">
        <v>-32.652194795748599</v>
      </c>
      <c r="E7180" s="12">
        <v>9.0000000000000302E-2</v>
      </c>
      <c r="F7180" s="12">
        <v>-32.742194795748603</v>
      </c>
      <c r="G7180" s="12">
        <f>D7180/ABS(F7180)</f>
        <v>-0.99725125329681041</v>
      </c>
      <c r="H7180" s="12">
        <f>E7180/ABS(F7180)</f>
        <v>2.7487467031894366E-3</v>
      </c>
      <c r="I7180" s="17">
        <f>C7180/B7180</f>
        <v>0.51666666666666672</v>
      </c>
      <c r="J7180" s="48" t="str">
        <f t="shared" si="116"/>
        <v>entry14_</v>
      </c>
    </row>
    <row r="7181" spans="1:10">
      <c r="A7181" s="12" t="s">
        <v>26793</v>
      </c>
      <c r="B7181" s="12">
        <v>281</v>
      </c>
      <c r="C7181" s="12">
        <v>87</v>
      </c>
      <c r="D7181" s="12">
        <v>-44.367828521922803</v>
      </c>
      <c r="E7181" s="12">
        <v>0</v>
      </c>
      <c r="F7181" s="12">
        <v>-44.4878285219228</v>
      </c>
      <c r="G7181" s="12">
        <f>D7181/ABS(F7181)</f>
        <v>-0.99730263301251343</v>
      </c>
      <c r="H7181" s="12">
        <f>E7181/ABS(F7181)</f>
        <v>0</v>
      </c>
      <c r="I7181" s="17">
        <f>C7181/B7181</f>
        <v>0.30960854092526691</v>
      </c>
      <c r="J7181" s="48" t="str">
        <f t="shared" si="116"/>
        <v>entry1_</v>
      </c>
    </row>
    <row r="7182" spans="1:10">
      <c r="A7182" s="12" t="s">
        <v>26794</v>
      </c>
      <c r="B7182" s="12">
        <v>281</v>
      </c>
      <c r="C7182" s="12">
        <v>87</v>
      </c>
      <c r="D7182" s="12">
        <v>-45.127828521922901</v>
      </c>
      <c r="E7182" s="12">
        <v>0</v>
      </c>
      <c r="F7182" s="12">
        <v>-45.247828521922798</v>
      </c>
      <c r="G7182" s="12">
        <f>D7182/ABS(F7182)</f>
        <v>-0.99734793903000762</v>
      </c>
      <c r="H7182" s="12">
        <f>E7182/ABS(F7182)</f>
        <v>0</v>
      </c>
      <c r="I7182" s="17">
        <f>C7182/B7182</f>
        <v>0.30960854092526691</v>
      </c>
      <c r="J7182" s="48" t="str">
        <f t="shared" si="116"/>
        <v>entry1_</v>
      </c>
    </row>
    <row r="7183" spans="1:10">
      <c r="A7183" s="12" t="s">
        <v>26795</v>
      </c>
      <c r="B7183" s="12">
        <v>144</v>
      </c>
      <c r="C7183" s="12">
        <v>39</v>
      </c>
      <c r="D7183" s="12">
        <v>-39.8599999999999</v>
      </c>
      <c r="E7183" s="12">
        <v>0</v>
      </c>
      <c r="F7183" s="12">
        <v>-39.9</v>
      </c>
      <c r="G7183" s="12">
        <f>D7183/ABS(F7183)</f>
        <v>-0.99899749373433333</v>
      </c>
      <c r="H7183" s="12">
        <f>E7183/ABS(F7183)</f>
        <v>0</v>
      </c>
      <c r="I7183" s="17">
        <f>C7183/B7183</f>
        <v>0.27083333333333331</v>
      </c>
      <c r="J7183" s="48" t="str">
        <f t="shared" si="116"/>
        <v>entry11_</v>
      </c>
    </row>
    <row r="7184" spans="1:10">
      <c r="A7184" s="12" t="s">
        <v>26796</v>
      </c>
      <c r="B7184" s="12">
        <v>281</v>
      </c>
      <c r="C7184" s="12">
        <v>87</v>
      </c>
      <c r="D7184" s="12">
        <v>-91.297828521922895</v>
      </c>
      <c r="E7184" s="12">
        <v>0</v>
      </c>
      <c r="F7184" s="12">
        <v>-91.367828521922803</v>
      </c>
      <c r="G7184" s="12">
        <f>D7184/ABS(F7184)</f>
        <v>-0.99923386599930941</v>
      </c>
      <c r="H7184" s="12">
        <f>E7184/ABS(F7184)</f>
        <v>0</v>
      </c>
      <c r="I7184" s="17">
        <f>C7184/B7184</f>
        <v>0.30960854092526691</v>
      </c>
      <c r="J7184" s="48" t="str">
        <f t="shared" si="116"/>
        <v>entry1_</v>
      </c>
    </row>
    <row r="7185" spans="1:10">
      <c r="A7185" s="12" t="s">
        <v>26797</v>
      </c>
      <c r="B7185" s="12">
        <v>281</v>
      </c>
      <c r="C7185" s="12">
        <v>78</v>
      </c>
      <c r="D7185" s="12">
        <v>-69.367828521922902</v>
      </c>
      <c r="E7185" s="12">
        <v>0</v>
      </c>
      <c r="F7185" s="12">
        <v>-69.367828521922902</v>
      </c>
      <c r="G7185" s="12">
        <f>D7185/ABS(F7185)</f>
        <v>-1</v>
      </c>
      <c r="H7185" s="12">
        <f>E7185/ABS(F7185)</f>
        <v>0</v>
      </c>
      <c r="I7185" s="17">
        <f>C7185/B7185</f>
        <v>0.27758007117437722</v>
      </c>
      <c r="J7185" s="48" t="str">
        <f t="shared" si="116"/>
        <v>entry1_</v>
      </c>
    </row>
    <row r="7186" spans="1:10">
      <c r="A7186" s="12" t="s">
        <v>26798</v>
      </c>
      <c r="B7186" s="12">
        <v>58</v>
      </c>
      <c r="C7186" s="12">
        <v>13</v>
      </c>
      <c r="D7186" s="12">
        <v>-12.7168390553667</v>
      </c>
      <c r="E7186" s="12">
        <v>0</v>
      </c>
      <c r="F7186" s="12">
        <v>-12.7168390553667</v>
      </c>
      <c r="G7186" s="12">
        <f>D7186/ABS(F7186)</f>
        <v>-1</v>
      </c>
      <c r="H7186" s="12">
        <f>E7186/ABS(F7186)</f>
        <v>0</v>
      </c>
      <c r="I7186" s="17">
        <f>C7186/B7186</f>
        <v>0.22413793103448276</v>
      </c>
      <c r="J7186" s="48" t="str">
        <f t="shared" si="116"/>
        <v>entry12_</v>
      </c>
    </row>
    <row r="7187" spans="1:10">
      <c r="A7187" s="12" t="s">
        <v>26799</v>
      </c>
      <c r="B7187" s="12">
        <v>58</v>
      </c>
      <c r="C7187" s="12">
        <v>14</v>
      </c>
      <c r="D7187" s="12">
        <v>-12.8825878155455</v>
      </c>
      <c r="E7187" s="12">
        <v>0</v>
      </c>
      <c r="F7187" s="12">
        <v>-12.8825878155455</v>
      </c>
      <c r="G7187" s="12">
        <f>D7187/ABS(F7187)</f>
        <v>-1</v>
      </c>
      <c r="H7187" s="12">
        <f>E7187/ABS(F7187)</f>
        <v>0</v>
      </c>
      <c r="I7187" s="17">
        <f>C7187/B7187</f>
        <v>0.2413793103448276</v>
      </c>
      <c r="J7187" s="48" t="str">
        <f t="shared" si="116"/>
        <v>entry12_</v>
      </c>
    </row>
    <row r="7188" spans="1:10">
      <c r="A7188" s="12" t="s">
        <v>26800</v>
      </c>
      <c r="B7188" s="12">
        <v>58</v>
      </c>
      <c r="C7188" s="12">
        <v>12</v>
      </c>
      <c r="D7188" s="12">
        <v>-18.606839055366699</v>
      </c>
      <c r="E7188" s="12">
        <v>0</v>
      </c>
      <c r="F7188" s="12">
        <v>-18.606839055366699</v>
      </c>
      <c r="G7188" s="12">
        <f>D7188/ABS(F7188)</f>
        <v>-1</v>
      </c>
      <c r="H7188" s="12">
        <f>E7188/ABS(F7188)</f>
        <v>0</v>
      </c>
      <c r="I7188" s="17">
        <f>C7188/B7188</f>
        <v>0.20689655172413793</v>
      </c>
      <c r="J7188" s="48" t="str">
        <f t="shared" si="116"/>
        <v>entry12_</v>
      </c>
    </row>
    <row r="7189" spans="1:10">
      <c r="A7189" s="12" t="s">
        <v>26801</v>
      </c>
      <c r="B7189" s="12">
        <v>58</v>
      </c>
      <c r="C7189" s="12">
        <v>12</v>
      </c>
      <c r="D7189" s="12">
        <v>-21.308314679652199</v>
      </c>
      <c r="E7189" s="12">
        <v>0</v>
      </c>
      <c r="F7189" s="12">
        <v>-21.308314679652199</v>
      </c>
      <c r="G7189" s="12">
        <f>D7189/ABS(F7189)</f>
        <v>-1</v>
      </c>
      <c r="H7189" s="12">
        <f>E7189/ABS(F7189)</f>
        <v>0</v>
      </c>
      <c r="I7189" s="17">
        <f>C7189/B7189</f>
        <v>0.20689655172413793</v>
      </c>
      <c r="J7189" s="48" t="str">
        <f t="shared" si="116"/>
        <v>entry12_</v>
      </c>
    </row>
    <row r="7190" spans="1:10">
      <c r="A7190" s="12" t="s">
        <v>26802</v>
      </c>
      <c r="B7190" s="12">
        <v>58</v>
      </c>
      <c r="C7190" s="12">
        <v>13</v>
      </c>
      <c r="D7190" s="12">
        <v>-15.132918182007099</v>
      </c>
      <c r="E7190" s="12">
        <v>0</v>
      </c>
      <c r="F7190" s="12">
        <v>-15.132918182007099</v>
      </c>
      <c r="G7190" s="12">
        <f>D7190/ABS(F7190)</f>
        <v>-1</v>
      </c>
      <c r="H7190" s="12">
        <f>E7190/ABS(F7190)</f>
        <v>0</v>
      </c>
      <c r="I7190" s="17">
        <f>C7190/B7190</f>
        <v>0.22413793103448276</v>
      </c>
      <c r="J7190" s="48" t="str">
        <f t="shared" si="116"/>
        <v>entry12_</v>
      </c>
    </row>
    <row r="7191" spans="1:10">
      <c r="A7191" s="12" t="s">
        <v>26803</v>
      </c>
      <c r="B7191" s="12">
        <v>58</v>
      </c>
      <c r="C7191" s="12">
        <v>11</v>
      </c>
      <c r="D7191" s="12">
        <v>-16.376839055366698</v>
      </c>
      <c r="E7191" s="12">
        <v>0</v>
      </c>
      <c r="F7191" s="12">
        <v>-16.376839055366698</v>
      </c>
      <c r="G7191" s="12">
        <f>D7191/ABS(F7191)</f>
        <v>-1</v>
      </c>
      <c r="H7191" s="12">
        <f>E7191/ABS(F7191)</f>
        <v>0</v>
      </c>
      <c r="I7191" s="17">
        <f>C7191/B7191</f>
        <v>0.18965517241379309</v>
      </c>
      <c r="J7191" s="48" t="str">
        <f t="shared" si="116"/>
        <v>entry12_</v>
      </c>
    </row>
    <row r="7192" spans="1:10">
      <c r="A7192" s="12" t="s">
        <v>26804</v>
      </c>
      <c r="B7192" s="12">
        <v>58</v>
      </c>
      <c r="C7192" s="12">
        <v>13</v>
      </c>
      <c r="D7192" s="12">
        <v>-13.936973479218</v>
      </c>
      <c r="E7192" s="12">
        <v>0</v>
      </c>
      <c r="F7192" s="12">
        <v>-13.936973479218</v>
      </c>
      <c r="G7192" s="12">
        <f>D7192/ABS(F7192)</f>
        <v>-1</v>
      </c>
      <c r="H7192" s="12">
        <f>E7192/ABS(F7192)</f>
        <v>0</v>
      </c>
      <c r="I7192" s="17">
        <f>C7192/B7192</f>
        <v>0.22413793103448276</v>
      </c>
      <c r="J7192" s="48" t="str">
        <f t="shared" si="116"/>
        <v>entry12_</v>
      </c>
    </row>
    <row r="7193" spans="1:10">
      <c r="A7193" s="12" t="s">
        <v>26805</v>
      </c>
      <c r="B7193" s="12">
        <v>58</v>
      </c>
      <c r="C7193" s="12">
        <v>11</v>
      </c>
      <c r="D7193" s="12">
        <v>-18.176839055366699</v>
      </c>
      <c r="E7193" s="12">
        <v>0</v>
      </c>
      <c r="F7193" s="12">
        <v>-18.176839055366699</v>
      </c>
      <c r="G7193" s="12">
        <f>D7193/ABS(F7193)</f>
        <v>-1</v>
      </c>
      <c r="H7193" s="12">
        <f>E7193/ABS(F7193)</f>
        <v>0</v>
      </c>
      <c r="I7193" s="17">
        <f>C7193/B7193</f>
        <v>0.18965517241379309</v>
      </c>
      <c r="J7193" s="48" t="str">
        <f t="shared" si="116"/>
        <v>entry12_</v>
      </c>
    </row>
    <row r="7194" spans="1:10">
      <c r="A7194" s="12" t="s">
        <v>26806</v>
      </c>
      <c r="B7194" s="12">
        <v>58</v>
      </c>
      <c r="C7194" s="12">
        <v>13</v>
      </c>
      <c r="D7194" s="12">
        <v>-17.3127003433247</v>
      </c>
      <c r="E7194" s="12">
        <v>0</v>
      </c>
      <c r="F7194" s="12">
        <v>-17.3127003433247</v>
      </c>
      <c r="G7194" s="12">
        <f>D7194/ABS(F7194)</f>
        <v>-1</v>
      </c>
      <c r="H7194" s="12">
        <f>E7194/ABS(F7194)</f>
        <v>0</v>
      </c>
      <c r="I7194" s="17">
        <f>C7194/B7194</f>
        <v>0.22413793103448276</v>
      </c>
      <c r="J7194" s="48" t="str">
        <f t="shared" si="116"/>
        <v>entry12_</v>
      </c>
    </row>
    <row r="7195" spans="1:10">
      <c r="A7195" s="12" t="s">
        <v>26807</v>
      </c>
      <c r="B7195" s="12">
        <v>58</v>
      </c>
      <c r="C7195" s="12">
        <v>14</v>
      </c>
      <c r="D7195" s="12">
        <v>-11.098714563552999</v>
      </c>
      <c r="E7195" s="12">
        <v>0</v>
      </c>
      <c r="F7195" s="12">
        <v>-11.098714563552999</v>
      </c>
      <c r="G7195" s="12">
        <f>D7195/ABS(F7195)</f>
        <v>-1</v>
      </c>
      <c r="H7195" s="12">
        <f>E7195/ABS(F7195)</f>
        <v>0</v>
      </c>
      <c r="I7195" s="17">
        <f>C7195/B7195</f>
        <v>0.2413793103448276</v>
      </c>
      <c r="J7195" s="48" t="str">
        <f t="shared" si="116"/>
        <v>entry12_</v>
      </c>
    </row>
    <row r="7196" spans="1:10">
      <c r="A7196" s="12" t="s">
        <v>26808</v>
      </c>
      <c r="B7196" s="12">
        <v>58</v>
      </c>
      <c r="C7196" s="12">
        <v>11</v>
      </c>
      <c r="D7196" s="12">
        <v>-18.176839055366699</v>
      </c>
      <c r="E7196" s="12">
        <v>0</v>
      </c>
      <c r="F7196" s="12">
        <v>-18.176839055366699</v>
      </c>
      <c r="G7196" s="12">
        <f>D7196/ABS(F7196)</f>
        <v>-1</v>
      </c>
      <c r="H7196" s="12">
        <f>E7196/ABS(F7196)</f>
        <v>0</v>
      </c>
      <c r="I7196" s="17">
        <f>C7196/B7196</f>
        <v>0.18965517241379309</v>
      </c>
      <c r="J7196" s="48" t="str">
        <f t="shared" si="116"/>
        <v>entry12_</v>
      </c>
    </row>
    <row r="7197" spans="1:10">
      <c r="A7197" s="12" t="s">
        <v>26809</v>
      </c>
      <c r="B7197" s="12">
        <v>58</v>
      </c>
      <c r="C7197" s="12">
        <v>13</v>
      </c>
      <c r="D7197" s="12">
        <v>-17.3127003433247</v>
      </c>
      <c r="E7197" s="12">
        <v>0</v>
      </c>
      <c r="F7197" s="12">
        <v>-17.3127003433247</v>
      </c>
      <c r="G7197" s="12">
        <f>D7197/ABS(F7197)</f>
        <v>-1</v>
      </c>
      <c r="H7197" s="12">
        <f>E7197/ABS(F7197)</f>
        <v>0</v>
      </c>
      <c r="I7197" s="17">
        <f>C7197/B7197</f>
        <v>0.22413793103448276</v>
      </c>
      <c r="J7197" s="48" t="str">
        <f t="shared" si="116"/>
        <v>entry12_</v>
      </c>
    </row>
    <row r="7198" spans="1:10">
      <c r="A7198" s="12" t="s">
        <v>26810</v>
      </c>
      <c r="B7198" s="12">
        <v>58</v>
      </c>
      <c r="C7198" s="12">
        <v>14</v>
      </c>
      <c r="D7198" s="12">
        <v>-14.082700343324699</v>
      </c>
      <c r="E7198" s="12">
        <v>0</v>
      </c>
      <c r="F7198" s="12">
        <v>-14.082700343324699</v>
      </c>
      <c r="G7198" s="12">
        <f>D7198/ABS(F7198)</f>
        <v>-1</v>
      </c>
      <c r="H7198" s="12">
        <f>E7198/ABS(F7198)</f>
        <v>0</v>
      </c>
      <c r="I7198" s="17">
        <f>C7198/B7198</f>
        <v>0.2413793103448276</v>
      </c>
      <c r="J7198" s="48" t="str">
        <f t="shared" si="116"/>
        <v>entry12_</v>
      </c>
    </row>
    <row r="7199" spans="1:10">
      <c r="A7199" s="12" t="s">
        <v>26811</v>
      </c>
      <c r="B7199" s="12">
        <v>58</v>
      </c>
      <c r="C7199" s="12">
        <v>11</v>
      </c>
      <c r="D7199" s="12">
        <v>-18.176839055366699</v>
      </c>
      <c r="E7199" s="12">
        <v>0</v>
      </c>
      <c r="F7199" s="12">
        <v>-18.176839055366699</v>
      </c>
      <c r="G7199" s="12">
        <f>D7199/ABS(F7199)</f>
        <v>-1</v>
      </c>
      <c r="H7199" s="12">
        <f>E7199/ABS(F7199)</f>
        <v>0</v>
      </c>
      <c r="I7199" s="17">
        <f>C7199/B7199</f>
        <v>0.18965517241379309</v>
      </c>
      <c r="J7199" s="48" t="str">
        <f t="shared" si="116"/>
        <v>entry12_</v>
      </c>
    </row>
    <row r="7200" spans="1:10">
      <c r="A7200" s="12" t="s">
        <v>26812</v>
      </c>
      <c r="B7200" s="12">
        <v>58</v>
      </c>
      <c r="C7200" s="12">
        <v>13</v>
      </c>
      <c r="D7200" s="12">
        <v>-17.3127003433247</v>
      </c>
      <c r="E7200" s="12">
        <v>0</v>
      </c>
      <c r="F7200" s="12">
        <v>-17.3127003433247</v>
      </c>
      <c r="G7200" s="12">
        <f>D7200/ABS(F7200)</f>
        <v>-1</v>
      </c>
      <c r="H7200" s="12">
        <f>E7200/ABS(F7200)</f>
        <v>0</v>
      </c>
      <c r="I7200" s="17">
        <f>C7200/B7200</f>
        <v>0.22413793103448276</v>
      </c>
      <c r="J7200" s="48" t="str">
        <f t="shared" si="116"/>
        <v>entry12_</v>
      </c>
    </row>
    <row r="7201" spans="1:10">
      <c r="A7201" s="12" t="s">
        <v>26813</v>
      </c>
      <c r="B7201" s="12">
        <v>58</v>
      </c>
      <c r="C7201" s="12">
        <v>14</v>
      </c>
      <c r="D7201" s="12">
        <v>-14.082700343324699</v>
      </c>
      <c r="E7201" s="12">
        <v>0</v>
      </c>
      <c r="F7201" s="12">
        <v>-14.082700343324699</v>
      </c>
      <c r="G7201" s="12">
        <f>D7201/ABS(F7201)</f>
        <v>-1</v>
      </c>
      <c r="H7201" s="12">
        <f>E7201/ABS(F7201)</f>
        <v>0</v>
      </c>
      <c r="I7201" s="17">
        <f>C7201/B7201</f>
        <v>0.2413793103448276</v>
      </c>
      <c r="J7201" s="48" t="str">
        <f t="shared" si="116"/>
        <v>entry1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5"/>
    </row>
  </sheetData>
  <autoFilter ref="A1:I481">
    <sortState ref="A2:I7201">
      <sortCondition descending="1" ref="G1:G481"/>
    </sortState>
  </autoFilter>
  <sortState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AN9292"/>
  <sheetViews>
    <sheetView topLeftCell="N1" zoomScale="70" zoomScaleNormal="70" workbookViewId="0">
      <selection activeCell="X2" sqref="X2"/>
    </sheetView>
  </sheetViews>
  <sheetFormatPr defaultRowHeight="16.5"/>
  <cols>
    <col min="1" max="1" width="86.62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349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7.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5.25" customWidth="1"/>
    <col min="26" max="26" width="3.375" style="13" customWidth="1"/>
    <col min="27" max="27" width="106.5" style="25" bestFit="1" customWidth="1"/>
    <col min="28" max="28" width="7.5" style="4" bestFit="1" customWidth="1"/>
    <col min="29" max="29" width="102.5" bestFit="1" customWidth="1"/>
    <col min="30" max="30" width="10" bestFit="1" customWidth="1"/>
    <col min="31" max="31" width="107.25" bestFit="1" customWidth="1"/>
    <col min="32" max="32" width="7.75" bestFit="1" customWidth="1"/>
    <col min="33" max="33" width="103" bestFit="1" customWidth="1"/>
    <col min="34" max="34" width="15.125" bestFit="1" customWidth="1"/>
    <col min="35" max="35" width="106.5" bestFit="1" customWidth="1"/>
    <col min="36" max="36" width="6.75" customWidth="1"/>
    <col min="37" max="37" width="106.25" bestFit="1" customWidth="1"/>
    <col min="38" max="38" width="9.375" customWidth="1"/>
    <col min="39" max="39" width="106.25" bestFit="1" customWidth="1"/>
    <col min="40" max="40" width="9.375" customWidth="1"/>
  </cols>
  <sheetData>
    <row r="1" spans="1:40" ht="49.5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39" t="s">
        <v>5</v>
      </c>
      <c r="M1" s="132" t="s">
        <v>129</v>
      </c>
      <c r="O1" t="str">
        <f>$M$1&amp;"_putratio_"&amp;P1</f>
        <v>하락_putratio_entry17_{'P': [('delta', -0.3, 1), ('delta', -0.15, -2)]}_[7, 35]_exit1_stop0dte_complexTrue_0.5_-2</v>
      </c>
      <c r="P1" s="300" t="s">
        <v>50137</v>
      </c>
      <c r="Q1" s="300">
        <v>136</v>
      </c>
      <c r="R1" s="300">
        <v>88</v>
      </c>
      <c r="S1" s="300">
        <v>43.26</v>
      </c>
      <c r="T1" s="300">
        <v>43.269999999999897</v>
      </c>
      <c r="U1" s="300">
        <v>-2.7899999999999898</v>
      </c>
      <c r="V1" s="300">
        <f t="shared" ref="V1:V6" si="0">S1/ABS(U1)</f>
        <v>15.505376344086077</v>
      </c>
      <c r="W1" s="300">
        <f t="shared" ref="W1:W6" si="1">T1/ABS(U1)</f>
        <v>15.508960573476722</v>
      </c>
      <c r="X1" s="344">
        <f t="shared" ref="X1:X6" si="2">R1/Q1</f>
        <v>0.6470588235294118</v>
      </c>
      <c r="Y1" s="360" t="s">
        <v>50811</v>
      </c>
      <c r="AA1" s="6" t="s">
        <v>50138</v>
      </c>
      <c r="AB1" s="143">
        <f>MAX(AB3:AB5000)</f>
        <v>43.269999999999897</v>
      </c>
      <c r="AC1" s="6" t="s">
        <v>50791</v>
      </c>
      <c r="AD1" s="143">
        <f>MAX(AD3:AD5000)</f>
        <v>110.57</v>
      </c>
      <c r="AE1" s="8" t="s">
        <v>50792</v>
      </c>
      <c r="AF1" s="24">
        <f>MAX(AF3:AF5000)</f>
        <v>26.49</v>
      </c>
      <c r="AG1" s="8" t="s">
        <v>50793</v>
      </c>
      <c r="AH1" s="24">
        <f>MAX(AH3:AH5000)</f>
        <v>82.907452389506702</v>
      </c>
      <c r="AI1" s="6" t="s">
        <v>50794</v>
      </c>
      <c r="AJ1" s="143">
        <f>MAX(AJ3:AJ5000)</f>
        <v>92.558866850587194</v>
      </c>
      <c r="AK1" s="8" t="s">
        <v>50795</v>
      </c>
      <c r="AL1" s="24">
        <f>MAX(AL3:AL5000)</f>
        <v>42.843804027852997</v>
      </c>
      <c r="AM1" s="44"/>
      <c r="AN1" s="142"/>
    </row>
    <row r="2" spans="1:40" ht="57" customHeight="1">
      <c r="A2" s="8" t="s">
        <v>50137</v>
      </c>
      <c r="B2" s="8">
        <v>136</v>
      </c>
      <c r="C2" s="8">
        <v>88</v>
      </c>
      <c r="D2" s="8">
        <v>43.26</v>
      </c>
      <c r="E2" s="8">
        <v>43.269999999999897</v>
      </c>
      <c r="F2" s="8">
        <v>-2.7899999999999898</v>
      </c>
      <c r="G2" s="8">
        <f t="shared" ref="G2:G65" si="3">D2/ABS(F2)</f>
        <v>15.505376344086077</v>
      </c>
      <c r="H2" s="8">
        <f t="shared" ref="H2:H65" si="4">E2/ABS(F2)</f>
        <v>15.508960573476722</v>
      </c>
      <c r="I2" s="29">
        <f t="shared" ref="I2:I65" si="5">C2/B2</f>
        <v>0.6470588235294118</v>
      </c>
      <c r="J2" s="365" t="str">
        <f t="shared" ref="J2:J65" si="6">LEFT(A2,FIND("_",A2,6))</f>
        <v>entry17_</v>
      </c>
      <c r="L2" s="341"/>
      <c r="M2" s="4"/>
      <c r="O2" t="str">
        <f t="shared" ref="O2:O6" si="7">$M$1&amp;"_putratio_"&amp;P2</f>
        <v>하락_putratio_entry15_{'P': [('delta', -0.3, 1), ('delta', -0.15, -2)]}_[7, 35]_exit1_stop0dte_complexTrue_1_-1</v>
      </c>
      <c r="P2" s="300" t="s">
        <v>49994</v>
      </c>
      <c r="Q2" s="300">
        <v>367</v>
      </c>
      <c r="R2" s="300">
        <v>188</v>
      </c>
      <c r="S2" s="300">
        <v>110.57</v>
      </c>
      <c r="T2" s="300">
        <v>110.57</v>
      </c>
      <c r="U2" s="300">
        <v>-20.059999999999899</v>
      </c>
      <c r="V2" s="300">
        <f t="shared" si="0"/>
        <v>5.5119641076769961</v>
      </c>
      <c r="W2" s="300">
        <f t="shared" si="1"/>
        <v>5.5119641076769961</v>
      </c>
      <c r="X2" s="344">
        <f t="shared" si="2"/>
        <v>0.5122615803814714</v>
      </c>
      <c r="Y2" s="360" t="s">
        <v>50812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40" ht="68.25" customHeight="1">
      <c r="A3" t="s">
        <v>50101</v>
      </c>
      <c r="B3">
        <v>136</v>
      </c>
      <c r="C3">
        <v>80</v>
      </c>
      <c r="D3">
        <v>27.57</v>
      </c>
      <c r="E3">
        <v>27.65</v>
      </c>
      <c r="F3">
        <v>-1.98999999999999</v>
      </c>
      <c r="G3" s="12">
        <f t="shared" si="3"/>
        <v>13.85427135678399</v>
      </c>
      <c r="H3" s="12">
        <f t="shared" si="4"/>
        <v>13.894472361809115</v>
      </c>
      <c r="I3" s="17">
        <f t="shared" si="5"/>
        <v>0.58823529411764708</v>
      </c>
      <c r="J3" s="349" t="str">
        <f t="shared" si="6"/>
        <v>entry17_</v>
      </c>
      <c r="L3" s="401" t="s">
        <v>44</v>
      </c>
      <c r="M3" s="4"/>
      <c r="O3" t="str">
        <f t="shared" si="7"/>
        <v>하락_putratio_entry11_{'P': [('delta', -0.3, 1), ('delta', -0.15, -2)]}_[7, 35]_exit1_stop0dte_complexTrue_0.5_-0.25</v>
      </c>
      <c r="P3" s="8" t="s">
        <v>49796</v>
      </c>
      <c r="Q3" s="8">
        <v>135</v>
      </c>
      <c r="R3" s="8">
        <v>78</v>
      </c>
      <c r="S3" s="8">
        <v>25.88</v>
      </c>
      <c r="T3" s="8">
        <v>26.49</v>
      </c>
      <c r="U3" s="8">
        <v>-4.6999999999999904</v>
      </c>
      <c r="V3" s="8">
        <f t="shared" si="0"/>
        <v>5.5063829787234155</v>
      </c>
      <c r="W3" s="8">
        <f t="shared" si="1"/>
        <v>5.6361702127659683</v>
      </c>
      <c r="X3" s="29">
        <f t="shared" si="2"/>
        <v>0.57777777777777772</v>
      </c>
      <c r="Y3" s="371" t="s">
        <v>50144</v>
      </c>
      <c r="AA3" s="15">
        <v>40182</v>
      </c>
      <c r="AB3">
        <v>0</v>
      </c>
      <c r="AC3" s="15">
        <v>40185</v>
      </c>
      <c r="AD3">
        <v>0</v>
      </c>
      <c r="AE3" s="15">
        <v>40186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5</v>
      </c>
      <c r="AL3">
        <v>0</v>
      </c>
      <c r="AM3" s="15"/>
    </row>
    <row r="4" spans="1:40" ht="66">
      <c r="A4" t="s">
        <v>50074</v>
      </c>
      <c r="B4">
        <v>136</v>
      </c>
      <c r="C4">
        <v>80</v>
      </c>
      <c r="D4">
        <v>67.56</v>
      </c>
      <c r="E4">
        <v>67.56</v>
      </c>
      <c r="F4">
        <v>-5.2499999999999796</v>
      </c>
      <c r="G4" s="12">
        <f t="shared" si="3"/>
        <v>12.86857142857148</v>
      </c>
      <c r="H4" s="12">
        <f t="shared" si="4"/>
        <v>12.86857142857148</v>
      </c>
      <c r="I4" s="17">
        <f t="shared" si="5"/>
        <v>0.58823529411764708</v>
      </c>
      <c r="J4" s="349" t="str">
        <f t="shared" si="6"/>
        <v>entry17_</v>
      </c>
      <c r="L4" s="401" t="s">
        <v>45</v>
      </c>
      <c r="M4" s="4"/>
      <c r="O4" t="str">
        <f t="shared" si="7"/>
        <v>하락_putratio_entry0_{'P': [('delta', -0.4, 1), ('delta', -0.2, -2)]}_[7, 35]_exit1_stop0dte_complexTrue_1_-0.25</v>
      </c>
      <c r="P4" s="8" t="s">
        <v>49640</v>
      </c>
      <c r="Q4" s="8">
        <v>609</v>
      </c>
      <c r="R4" s="8">
        <v>244</v>
      </c>
      <c r="S4" s="8">
        <v>79.757452389506696</v>
      </c>
      <c r="T4" s="8">
        <v>82.907452389506702</v>
      </c>
      <c r="U4" s="8">
        <v>-15.5299999999999</v>
      </c>
      <c r="V4" s="8">
        <f t="shared" si="0"/>
        <v>5.1357020212174636</v>
      </c>
      <c r="W4" s="8">
        <f t="shared" si="1"/>
        <v>5.3385352472316319</v>
      </c>
      <c r="X4" s="29">
        <f t="shared" si="2"/>
        <v>0.40065681444991791</v>
      </c>
      <c r="Y4" s="371" t="s">
        <v>50145</v>
      </c>
      <c r="AA4" s="15">
        <v>40183</v>
      </c>
      <c r="AB4">
        <v>0</v>
      </c>
      <c r="AC4" s="15">
        <v>40186</v>
      </c>
      <c r="AD4">
        <v>2.9999999999999898E-2</v>
      </c>
      <c r="AE4" s="15">
        <v>40189</v>
      </c>
      <c r="AF4">
        <v>0.04</v>
      </c>
      <c r="AG4" s="15">
        <v>40183</v>
      </c>
      <c r="AH4">
        <v>0.16999999999999901</v>
      </c>
      <c r="AI4" s="15">
        <v>40183</v>
      </c>
      <c r="AJ4">
        <v>0.13999999999999899</v>
      </c>
      <c r="AK4" s="15">
        <v>40186</v>
      </c>
      <c r="AL4">
        <v>0.03</v>
      </c>
      <c r="AM4" s="15"/>
    </row>
    <row r="5" spans="1:40" ht="115.5">
      <c r="A5" t="s">
        <v>50090</v>
      </c>
      <c r="B5">
        <v>136</v>
      </c>
      <c r="C5">
        <v>76</v>
      </c>
      <c r="D5">
        <v>55.36</v>
      </c>
      <c r="E5">
        <v>57.48</v>
      </c>
      <c r="F5">
        <v>-4.4800000000000004</v>
      </c>
      <c r="G5" s="12">
        <f t="shared" si="3"/>
        <v>12.357142857142856</v>
      </c>
      <c r="H5" s="12">
        <f t="shared" si="4"/>
        <v>12.830357142857141</v>
      </c>
      <c r="I5" s="17">
        <f t="shared" si="5"/>
        <v>0.55882352941176472</v>
      </c>
      <c r="J5" s="349" t="str">
        <f t="shared" si="6"/>
        <v>entry17_</v>
      </c>
      <c r="L5" s="341"/>
      <c r="M5" s="132" t="s">
        <v>26818</v>
      </c>
      <c r="O5" t="str">
        <f t="shared" si="7"/>
        <v>하락_putratio_entry0_{'P': [('delta', -0.2, 1), ('delta', -0.1, -2)]}_[7, 35]_exit1_stop0dte_complexTrue_0.5_-1</v>
      </c>
      <c r="P5" s="363" t="s">
        <v>49670</v>
      </c>
      <c r="Q5" s="363">
        <v>609</v>
      </c>
      <c r="R5" s="363">
        <v>352</v>
      </c>
      <c r="S5" s="363">
        <v>85.793392795390403</v>
      </c>
      <c r="T5" s="363">
        <v>92.558866850587194</v>
      </c>
      <c r="U5" s="363">
        <v>-17.2054740551965</v>
      </c>
      <c r="V5" s="363">
        <f t="shared" si="0"/>
        <v>4.986400986113984</v>
      </c>
      <c r="W5" s="363">
        <f t="shared" si="1"/>
        <v>5.3796173562931857</v>
      </c>
      <c r="X5" s="364">
        <f t="shared" si="2"/>
        <v>0.57799671592775037</v>
      </c>
      <c r="Y5" s="371" t="s">
        <v>50802</v>
      </c>
      <c r="AA5" s="15">
        <v>40184</v>
      </c>
      <c r="AB5">
        <v>0</v>
      </c>
      <c r="AC5" s="15">
        <v>40189</v>
      </c>
      <c r="AD5">
        <v>7.9999999999999905E-2</v>
      </c>
      <c r="AE5" s="15">
        <v>40190</v>
      </c>
      <c r="AF5">
        <v>6.9999999999999896E-2</v>
      </c>
      <c r="AG5" s="15">
        <v>40184</v>
      </c>
      <c r="AH5">
        <v>4.9999999999999802E-2</v>
      </c>
      <c r="AI5" s="15">
        <v>40184</v>
      </c>
      <c r="AJ5">
        <v>0.19</v>
      </c>
      <c r="AK5" s="15">
        <v>40189</v>
      </c>
      <c r="AL5">
        <v>0.02</v>
      </c>
      <c r="AM5" s="15"/>
    </row>
    <row r="6" spans="1:40" ht="49.5">
      <c r="A6" t="s">
        <v>50100</v>
      </c>
      <c r="B6">
        <v>136</v>
      </c>
      <c r="C6">
        <v>77</v>
      </c>
      <c r="D6">
        <v>23.98</v>
      </c>
      <c r="E6">
        <v>24.06</v>
      </c>
      <c r="F6">
        <v>-2.05000000000001</v>
      </c>
      <c r="G6" s="12">
        <f t="shared" si="3"/>
        <v>11.697560975609699</v>
      </c>
      <c r="H6" s="12">
        <f t="shared" si="4"/>
        <v>11.7365853658536</v>
      </c>
      <c r="I6" s="17">
        <f t="shared" si="5"/>
        <v>0.56617647058823528</v>
      </c>
      <c r="J6" s="349" t="str">
        <f t="shared" si="6"/>
        <v>entry17_</v>
      </c>
      <c r="L6" s="337" t="s">
        <v>6</v>
      </c>
      <c r="O6" t="str">
        <f t="shared" si="7"/>
        <v>하락_putratio_entry16_{'P': [('delta', -0.2, 1), ('delta', -0.1, -2)]}_[7, 35]_exit1_stop0dte_complexTrue_0.5_-0.25</v>
      </c>
      <c r="P6" s="8" t="s">
        <v>50052</v>
      </c>
      <c r="Q6" s="8">
        <v>375</v>
      </c>
      <c r="R6" s="8">
        <v>180</v>
      </c>
      <c r="S6" s="8">
        <v>42.233804027852997</v>
      </c>
      <c r="T6" s="8">
        <v>42.843804027852997</v>
      </c>
      <c r="U6" s="8">
        <v>-8.7161959721469007</v>
      </c>
      <c r="V6" s="8">
        <f t="shared" si="0"/>
        <v>4.8454399330640934</v>
      </c>
      <c r="W6" s="8">
        <f t="shared" si="1"/>
        <v>4.9154245917327701</v>
      </c>
      <c r="X6" s="29">
        <f t="shared" si="2"/>
        <v>0.48</v>
      </c>
      <c r="Y6" s="371" t="s">
        <v>50781</v>
      </c>
      <c r="AA6" s="15">
        <v>40185</v>
      </c>
      <c r="AB6">
        <v>0</v>
      </c>
      <c r="AC6" s="15">
        <v>40190</v>
      </c>
      <c r="AD6">
        <v>7.9999999999999905E-2</v>
      </c>
      <c r="AE6" s="15">
        <v>40191</v>
      </c>
      <c r="AF6">
        <v>0.51999999999999902</v>
      </c>
      <c r="AG6" s="15">
        <v>40185</v>
      </c>
      <c r="AH6">
        <v>0.41999999999999899</v>
      </c>
      <c r="AI6" s="15">
        <v>40185</v>
      </c>
      <c r="AJ6">
        <v>0.22</v>
      </c>
      <c r="AK6" s="15">
        <v>40190</v>
      </c>
      <c r="AL6">
        <v>-9.9999999999999794E-3</v>
      </c>
      <c r="AM6" s="15"/>
    </row>
    <row r="7" spans="1:40">
      <c r="A7" t="s">
        <v>50070</v>
      </c>
      <c r="B7">
        <v>136</v>
      </c>
      <c r="C7">
        <v>89</v>
      </c>
      <c r="D7">
        <v>46.33</v>
      </c>
      <c r="E7">
        <v>46.74</v>
      </c>
      <c r="F7">
        <v>-4.0499999999999901</v>
      </c>
      <c r="G7" s="12">
        <f t="shared" si="3"/>
        <v>11.439506172839534</v>
      </c>
      <c r="H7" s="12">
        <f t="shared" si="4"/>
        <v>11.54074074074077</v>
      </c>
      <c r="I7" s="17">
        <f t="shared" si="5"/>
        <v>0.65441176470588236</v>
      </c>
      <c r="J7" s="349" t="str">
        <f t="shared" si="6"/>
        <v>entry17_</v>
      </c>
      <c r="L7" s="338" t="s">
        <v>50142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2.9999999999999898E-2</v>
      </c>
      <c r="AC7" s="15">
        <v>40191</v>
      </c>
      <c r="AD7">
        <v>0.309999999999999</v>
      </c>
      <c r="AE7" s="15">
        <v>40200</v>
      </c>
      <c r="AF7">
        <v>0.51999999999999902</v>
      </c>
      <c r="AG7" s="15">
        <v>40186</v>
      </c>
      <c r="AH7">
        <v>0.439999999999999</v>
      </c>
      <c r="AI7" s="15">
        <v>40186</v>
      </c>
      <c r="AJ7">
        <v>0.25</v>
      </c>
      <c r="AK7" s="15">
        <v>40191</v>
      </c>
      <c r="AL7">
        <v>7.0000000000000007E-2</v>
      </c>
      <c r="AM7" s="15"/>
    </row>
    <row r="8" spans="1:40">
      <c r="A8" t="s">
        <v>50089</v>
      </c>
      <c r="B8">
        <v>136</v>
      </c>
      <c r="C8">
        <v>74</v>
      </c>
      <c r="D8">
        <v>51.18</v>
      </c>
      <c r="E8">
        <v>53.3</v>
      </c>
      <c r="F8">
        <v>-4.4800000000000004</v>
      </c>
      <c r="G8" s="12">
        <f t="shared" si="3"/>
        <v>11.424107142857142</v>
      </c>
      <c r="H8" s="12">
        <f t="shared" si="4"/>
        <v>11.897321428571427</v>
      </c>
      <c r="I8" s="17">
        <f t="shared" si="5"/>
        <v>0.54411764705882348</v>
      </c>
      <c r="J8" s="349" t="str">
        <f t="shared" si="6"/>
        <v>entry17_</v>
      </c>
      <c r="L8" s="338" t="s">
        <v>50141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7.9999999999999905E-2</v>
      </c>
      <c r="AC8" s="15">
        <v>40192</v>
      </c>
      <c r="AD8">
        <v>4.9999999999999802E-2</v>
      </c>
      <c r="AE8" s="15">
        <v>40203</v>
      </c>
      <c r="AF8">
        <v>0.59</v>
      </c>
      <c r="AG8" s="15">
        <v>40189</v>
      </c>
      <c r="AH8">
        <v>0.28000000000000003</v>
      </c>
      <c r="AI8" s="15">
        <v>40189</v>
      </c>
      <c r="AJ8">
        <v>0.3</v>
      </c>
      <c r="AK8" s="15">
        <v>40192</v>
      </c>
      <c r="AL8">
        <v>0.02</v>
      </c>
      <c r="AM8" s="15"/>
    </row>
    <row r="9" spans="1:40">
      <c r="A9" t="s">
        <v>50075</v>
      </c>
      <c r="B9">
        <v>136</v>
      </c>
      <c r="C9">
        <v>84</v>
      </c>
      <c r="D9">
        <v>64.53</v>
      </c>
      <c r="E9">
        <v>64.53</v>
      </c>
      <c r="F9">
        <v>-7.01999999999998</v>
      </c>
      <c r="G9" s="12">
        <f t="shared" si="3"/>
        <v>9.1923076923077183</v>
      </c>
      <c r="H9" s="12">
        <f t="shared" si="4"/>
        <v>9.1923076923077183</v>
      </c>
      <c r="I9" s="17">
        <f t="shared" si="5"/>
        <v>0.61764705882352944</v>
      </c>
      <c r="J9" s="349" t="str">
        <f t="shared" si="6"/>
        <v>entry17_</v>
      </c>
      <c r="L9" s="338" t="s">
        <v>50115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7.9999999999999905E-2</v>
      </c>
      <c r="AC9" s="15">
        <v>40200</v>
      </c>
      <c r="AD9">
        <v>4.9999999999999802E-2</v>
      </c>
      <c r="AE9" s="15">
        <v>40204</v>
      </c>
      <c r="AF9">
        <v>7.0000000000000603E-2</v>
      </c>
      <c r="AG9" s="15">
        <v>40190</v>
      </c>
      <c r="AH9">
        <v>0.28999999999999998</v>
      </c>
      <c r="AI9" s="15">
        <v>40190</v>
      </c>
      <c r="AJ9">
        <v>0.31999999999999901</v>
      </c>
      <c r="AK9" s="15">
        <v>40200</v>
      </c>
      <c r="AL9">
        <v>0.02</v>
      </c>
      <c r="AM9" s="15"/>
    </row>
    <row r="10" spans="1:40">
      <c r="A10" t="s">
        <v>50086</v>
      </c>
      <c r="B10">
        <v>136</v>
      </c>
      <c r="C10">
        <v>86</v>
      </c>
      <c r="D10">
        <v>39.17</v>
      </c>
      <c r="E10">
        <v>39.1799999999999</v>
      </c>
      <c r="F10">
        <v>-4.52000000000002</v>
      </c>
      <c r="G10" s="12">
        <f t="shared" si="3"/>
        <v>8.6659292035397844</v>
      </c>
      <c r="H10" s="12">
        <f t="shared" si="4"/>
        <v>8.6681415929202927</v>
      </c>
      <c r="I10" s="17">
        <f t="shared" si="5"/>
        <v>0.63235294117647056</v>
      </c>
      <c r="J10" s="349" t="str">
        <f t="shared" si="6"/>
        <v>entry17_</v>
      </c>
      <c r="L10" s="338" t="s">
        <v>5014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.309999999999999</v>
      </c>
      <c r="AC10" s="15">
        <v>40203</v>
      </c>
      <c r="AD10">
        <v>0.12</v>
      </c>
      <c r="AE10" s="15">
        <v>40210</v>
      </c>
      <c r="AF10">
        <v>7.0000000000000603E-2</v>
      </c>
      <c r="AG10" s="15">
        <v>40191</v>
      </c>
      <c r="AH10">
        <v>1.76999999999999</v>
      </c>
      <c r="AI10" s="15">
        <v>40191</v>
      </c>
      <c r="AJ10">
        <v>0.6</v>
      </c>
      <c r="AK10" s="15">
        <v>40203</v>
      </c>
      <c r="AL10">
        <v>0.36</v>
      </c>
      <c r="AM10" s="15"/>
    </row>
    <row r="11" spans="1:40">
      <c r="A11" t="s">
        <v>50072</v>
      </c>
      <c r="B11">
        <v>136</v>
      </c>
      <c r="C11">
        <v>58</v>
      </c>
      <c r="D11">
        <v>34.019999999999897</v>
      </c>
      <c r="E11">
        <v>34.019999999999897</v>
      </c>
      <c r="F11">
        <v>-4.0699999999999896</v>
      </c>
      <c r="G11" s="12">
        <f t="shared" si="3"/>
        <v>8.3587223587223551</v>
      </c>
      <c r="H11" s="12">
        <f t="shared" si="4"/>
        <v>8.3587223587223551</v>
      </c>
      <c r="I11" s="17">
        <f t="shared" si="5"/>
        <v>0.4264705882352941</v>
      </c>
      <c r="J11" s="349" t="str">
        <f t="shared" si="6"/>
        <v>entry17_</v>
      </c>
      <c r="L11" s="338" t="s">
        <v>50116</v>
      </c>
      <c r="AA11" s="15">
        <v>40192</v>
      </c>
      <c r="AB11">
        <v>-3.0000000000000401E-2</v>
      </c>
      <c r="AC11" s="15">
        <v>40204</v>
      </c>
      <c r="AD11">
        <v>-0.39999999999999902</v>
      </c>
      <c r="AE11" s="15">
        <v>40211</v>
      </c>
      <c r="AF11">
        <v>7.0000000000000603E-2</v>
      </c>
      <c r="AG11" s="15">
        <v>40192</v>
      </c>
      <c r="AH11">
        <v>1.68999999999999</v>
      </c>
      <c r="AI11" s="15">
        <v>40192</v>
      </c>
      <c r="AJ11">
        <v>0.54</v>
      </c>
      <c r="AK11" s="15">
        <v>40204</v>
      </c>
      <c r="AL11">
        <v>0.61</v>
      </c>
      <c r="AM11" s="15"/>
    </row>
    <row r="12" spans="1:40">
      <c r="A12" t="s">
        <v>50073</v>
      </c>
      <c r="B12">
        <v>136</v>
      </c>
      <c r="C12">
        <v>69</v>
      </c>
      <c r="D12">
        <v>43.85</v>
      </c>
      <c r="E12">
        <v>43.849999999999902</v>
      </c>
      <c r="F12">
        <v>-5.2899999999999903</v>
      </c>
      <c r="G12" s="12">
        <f t="shared" si="3"/>
        <v>8.2892249527410371</v>
      </c>
      <c r="H12" s="12">
        <f t="shared" si="4"/>
        <v>8.2892249527410176</v>
      </c>
      <c r="I12" s="17">
        <f t="shared" si="5"/>
        <v>0.50735294117647056</v>
      </c>
      <c r="J12" s="349" t="str">
        <f t="shared" si="6"/>
        <v>entry17_</v>
      </c>
      <c r="L12" s="338" t="s">
        <v>50117</v>
      </c>
      <c r="AA12" s="15">
        <v>40193</v>
      </c>
      <c r="AB12">
        <v>0.17999999999999899</v>
      </c>
      <c r="AC12" s="15">
        <v>40205</v>
      </c>
      <c r="AD12">
        <v>-0.54</v>
      </c>
      <c r="AE12" s="15">
        <v>40212</v>
      </c>
      <c r="AF12">
        <v>7.0000000000000603E-2</v>
      </c>
      <c r="AG12" s="15">
        <v>40193</v>
      </c>
      <c r="AH12">
        <v>1.77999999999999</v>
      </c>
      <c r="AI12" s="15">
        <v>40193</v>
      </c>
      <c r="AJ12">
        <v>0.56999999999999895</v>
      </c>
      <c r="AK12" s="15">
        <v>40228</v>
      </c>
      <c r="AL12">
        <v>0.61</v>
      </c>
      <c r="AM12" s="15"/>
    </row>
    <row r="13" spans="1:40">
      <c r="A13" t="s">
        <v>50082</v>
      </c>
      <c r="B13">
        <v>136</v>
      </c>
      <c r="C13">
        <v>66</v>
      </c>
      <c r="D13">
        <v>88.149999999999906</v>
      </c>
      <c r="E13">
        <v>90.72</v>
      </c>
      <c r="F13">
        <v>-10.66</v>
      </c>
      <c r="G13" s="12">
        <f t="shared" si="3"/>
        <v>8.2692307692307612</v>
      </c>
      <c r="H13" s="12">
        <f t="shared" si="4"/>
        <v>8.5103189493433398</v>
      </c>
      <c r="I13" s="17">
        <f t="shared" si="5"/>
        <v>0.48529411764705882</v>
      </c>
      <c r="J13" s="349" t="str">
        <f t="shared" si="6"/>
        <v>entry17_</v>
      </c>
      <c r="L13" s="338" t="s">
        <v>50118</v>
      </c>
      <c r="AA13" s="15">
        <v>40196</v>
      </c>
      <c r="AB13">
        <v>0.16999999999999901</v>
      </c>
      <c r="AC13" s="15">
        <v>40206</v>
      </c>
      <c r="AD13">
        <v>0.14000000000000001</v>
      </c>
      <c r="AE13" s="15">
        <v>40213</v>
      </c>
      <c r="AF13">
        <v>7.0000000000000603E-2</v>
      </c>
      <c r="AG13" s="15">
        <v>40196</v>
      </c>
      <c r="AH13">
        <v>1.6199999999999899</v>
      </c>
      <c r="AI13" s="15">
        <v>40196</v>
      </c>
      <c r="AJ13">
        <v>0.45999999999999902</v>
      </c>
      <c r="AK13" s="15">
        <v>40231</v>
      </c>
      <c r="AL13">
        <v>0.7</v>
      </c>
      <c r="AM13" s="15"/>
    </row>
    <row r="14" spans="1:40">
      <c r="A14" t="s">
        <v>50078</v>
      </c>
      <c r="B14">
        <v>136</v>
      </c>
      <c r="C14">
        <v>68</v>
      </c>
      <c r="D14">
        <v>77.84</v>
      </c>
      <c r="E14">
        <v>77.840000000000103</v>
      </c>
      <c r="F14">
        <v>-10.659999999999901</v>
      </c>
      <c r="G14" s="12">
        <f t="shared" si="3"/>
        <v>7.3020637898687362</v>
      </c>
      <c r="H14" s="12">
        <f t="shared" si="4"/>
        <v>7.3020637898687459</v>
      </c>
      <c r="I14" s="17">
        <f t="shared" si="5"/>
        <v>0.5</v>
      </c>
      <c r="J14" s="349" t="str">
        <f t="shared" si="6"/>
        <v>entry17_</v>
      </c>
      <c r="L14" s="338" t="s">
        <v>50139</v>
      </c>
      <c r="AA14" s="15">
        <v>40197</v>
      </c>
      <c r="AB14">
        <v>0.23999999999999899</v>
      </c>
      <c r="AC14" s="15">
        <v>40207</v>
      </c>
      <c r="AD14">
        <v>-0.13999999999999899</v>
      </c>
      <c r="AE14" s="15">
        <v>40214</v>
      </c>
      <c r="AF14">
        <v>7.0000000000000603E-2</v>
      </c>
      <c r="AG14" s="15">
        <v>40197</v>
      </c>
      <c r="AH14">
        <v>1.5699999999999901</v>
      </c>
      <c r="AI14" s="15">
        <v>40197</v>
      </c>
      <c r="AJ14">
        <v>0.31999999999999901</v>
      </c>
      <c r="AK14" s="15">
        <v>40232</v>
      </c>
      <c r="AL14">
        <v>0.74</v>
      </c>
      <c r="AM14" s="15"/>
    </row>
    <row r="15" spans="1:40">
      <c r="A15" t="s">
        <v>50105</v>
      </c>
      <c r="B15">
        <v>136</v>
      </c>
      <c r="C15">
        <v>70</v>
      </c>
      <c r="D15">
        <v>32.74</v>
      </c>
      <c r="E15">
        <v>33.089999999999897</v>
      </c>
      <c r="F15">
        <v>-4.5400000000000098</v>
      </c>
      <c r="G15" s="12">
        <f t="shared" si="3"/>
        <v>7.2114537444933768</v>
      </c>
      <c r="H15" s="12">
        <f t="shared" si="4"/>
        <v>7.2885462555065699</v>
      </c>
      <c r="I15" s="17">
        <f t="shared" si="5"/>
        <v>0.51470588235294112</v>
      </c>
      <c r="J15" s="349" t="str">
        <f t="shared" si="6"/>
        <v>entry17_</v>
      </c>
      <c r="L15" s="338" t="s">
        <v>50143</v>
      </c>
      <c r="AA15" s="15">
        <v>40198</v>
      </c>
      <c r="AB15">
        <v>0.149999999999999</v>
      </c>
      <c r="AC15" s="15">
        <v>40210</v>
      </c>
      <c r="AD15">
        <v>1.00000000000006E-2</v>
      </c>
      <c r="AE15" s="15">
        <v>40217</v>
      </c>
      <c r="AF15">
        <v>7.0000000000000603E-2</v>
      </c>
      <c r="AG15" s="15">
        <v>40198</v>
      </c>
      <c r="AH15">
        <v>1.70999999999999</v>
      </c>
      <c r="AI15" s="15">
        <v>40198</v>
      </c>
      <c r="AJ15">
        <v>0.26</v>
      </c>
      <c r="AK15" s="15">
        <v>40233</v>
      </c>
      <c r="AL15">
        <v>0.73</v>
      </c>
      <c r="AM15" s="15"/>
    </row>
    <row r="16" spans="1:40">
      <c r="A16" t="s">
        <v>50069</v>
      </c>
      <c r="B16">
        <v>136</v>
      </c>
      <c r="C16">
        <v>79</v>
      </c>
      <c r="D16">
        <v>27.919999999999899</v>
      </c>
      <c r="E16">
        <v>28.24</v>
      </c>
      <c r="F16">
        <v>-3.8899999999999899</v>
      </c>
      <c r="G16" s="12">
        <f t="shared" si="3"/>
        <v>7.1773778920308411</v>
      </c>
      <c r="H16" s="12">
        <f t="shared" si="4"/>
        <v>7.2596401028277819</v>
      </c>
      <c r="I16" s="17">
        <f t="shared" si="5"/>
        <v>0.58088235294117652</v>
      </c>
      <c r="J16" s="349" t="str">
        <f t="shared" si="6"/>
        <v>entry17_</v>
      </c>
      <c r="L16" s="338" t="s">
        <v>50807</v>
      </c>
      <c r="AA16" s="15">
        <v>40199</v>
      </c>
      <c r="AB16">
        <v>-0.16</v>
      </c>
      <c r="AC16" s="15">
        <v>40211</v>
      </c>
      <c r="AD16">
        <v>0.26</v>
      </c>
      <c r="AE16" s="15">
        <v>40218</v>
      </c>
      <c r="AF16">
        <v>7.0000000000000603E-2</v>
      </c>
      <c r="AG16" s="15">
        <v>40199</v>
      </c>
      <c r="AH16">
        <v>1.19999999999999</v>
      </c>
      <c r="AI16" s="15">
        <v>40199</v>
      </c>
      <c r="AJ16">
        <v>0.13999999999999899</v>
      </c>
      <c r="AK16" s="15">
        <v>40234</v>
      </c>
      <c r="AL16">
        <v>0.79</v>
      </c>
      <c r="AM16" s="15"/>
    </row>
    <row r="17" spans="1:39">
      <c r="A17" t="s">
        <v>50076</v>
      </c>
      <c r="B17">
        <v>136</v>
      </c>
      <c r="C17">
        <v>52</v>
      </c>
      <c r="D17">
        <v>50.27</v>
      </c>
      <c r="E17">
        <v>50.270000000000103</v>
      </c>
      <c r="F17">
        <v>-7.3599999999999897</v>
      </c>
      <c r="G17" s="12">
        <f t="shared" si="3"/>
        <v>6.8301630434782705</v>
      </c>
      <c r="H17" s="12">
        <f t="shared" si="4"/>
        <v>6.8301630434782847</v>
      </c>
      <c r="I17" s="17">
        <f t="shared" si="5"/>
        <v>0.38235294117647056</v>
      </c>
      <c r="J17" s="349" t="str">
        <f t="shared" si="6"/>
        <v>entry17_</v>
      </c>
      <c r="L17" s="338" t="s">
        <v>41</v>
      </c>
      <c r="AA17" s="15">
        <v>40200</v>
      </c>
      <c r="AB17">
        <v>0.369999999999999</v>
      </c>
      <c r="AC17" s="15">
        <v>40212</v>
      </c>
      <c r="AD17">
        <v>0.9</v>
      </c>
      <c r="AE17" s="15">
        <v>40219</v>
      </c>
      <c r="AF17">
        <v>7.0000000000000603E-2</v>
      </c>
      <c r="AG17" s="15">
        <v>40200</v>
      </c>
      <c r="AH17">
        <v>1.5499999999999901</v>
      </c>
      <c r="AI17" s="15">
        <v>40200</v>
      </c>
      <c r="AJ17">
        <v>0.42999999999999899</v>
      </c>
      <c r="AK17" s="15">
        <v>40235</v>
      </c>
      <c r="AL17">
        <v>0.80999999999999905</v>
      </c>
      <c r="AM17" s="15"/>
    </row>
    <row r="18" spans="1:39">
      <c r="A18" t="s">
        <v>50083</v>
      </c>
      <c r="B18">
        <v>136</v>
      </c>
      <c r="C18">
        <v>69</v>
      </c>
      <c r="D18">
        <v>78.180000000000007</v>
      </c>
      <c r="E18">
        <v>80.750000000000099</v>
      </c>
      <c r="F18">
        <v>-12.33</v>
      </c>
      <c r="G18" s="12">
        <f t="shared" si="3"/>
        <v>6.340632603406327</v>
      </c>
      <c r="H18" s="12">
        <f t="shared" si="4"/>
        <v>6.5490673154906816</v>
      </c>
      <c r="I18" s="17">
        <f t="shared" si="5"/>
        <v>0.50735294117647056</v>
      </c>
      <c r="J18" s="349" t="str">
        <f t="shared" si="6"/>
        <v>entry17_</v>
      </c>
      <c r="L18" s="341"/>
      <c r="AA18" s="15">
        <v>40203</v>
      </c>
      <c r="AB18">
        <v>0.44999999999999901</v>
      </c>
      <c r="AC18" s="15">
        <v>40213</v>
      </c>
      <c r="AD18">
        <v>1.3599999999999901</v>
      </c>
      <c r="AE18" s="15">
        <v>40220</v>
      </c>
      <c r="AF18">
        <v>7.0000000000000603E-2</v>
      </c>
      <c r="AG18" s="15">
        <v>40203</v>
      </c>
      <c r="AH18">
        <v>1.6699999999999899</v>
      </c>
      <c r="AI18" s="15">
        <v>40203</v>
      </c>
      <c r="AJ18">
        <v>0.83999999999999897</v>
      </c>
      <c r="AK18" s="15">
        <v>40239</v>
      </c>
      <c r="AL18">
        <v>0.73</v>
      </c>
      <c r="AM18" s="15"/>
    </row>
    <row r="19" spans="1:39">
      <c r="A19" t="s">
        <v>50084</v>
      </c>
      <c r="B19">
        <v>136</v>
      </c>
      <c r="C19">
        <v>68</v>
      </c>
      <c r="D19">
        <v>18.0199999999999</v>
      </c>
      <c r="E19">
        <v>18.02</v>
      </c>
      <c r="F19">
        <v>-3.1</v>
      </c>
      <c r="G19" s="12">
        <f t="shared" si="3"/>
        <v>5.8129032258064193</v>
      </c>
      <c r="H19" s="12">
        <f t="shared" si="4"/>
        <v>5.8129032258064512</v>
      </c>
      <c r="I19" s="17">
        <f t="shared" si="5"/>
        <v>0.5</v>
      </c>
      <c r="J19" s="349" t="str">
        <f t="shared" si="6"/>
        <v>entry17_</v>
      </c>
      <c r="L19" s="339" t="s">
        <v>8</v>
      </c>
      <c r="AA19" s="15">
        <v>40204</v>
      </c>
      <c r="AB19">
        <v>-0.38999999999999901</v>
      </c>
      <c r="AC19" s="15">
        <v>40234</v>
      </c>
      <c r="AD19">
        <v>1.3599999999999901</v>
      </c>
      <c r="AE19" s="15">
        <v>40221</v>
      </c>
      <c r="AF19">
        <v>7.0000000000000603E-2</v>
      </c>
      <c r="AG19" s="15">
        <v>40204</v>
      </c>
      <c r="AH19">
        <v>0.85999999999999899</v>
      </c>
      <c r="AI19" s="15">
        <v>40204</v>
      </c>
      <c r="AJ19">
        <v>0.57999999999999996</v>
      </c>
      <c r="AK19" s="15">
        <v>40240</v>
      </c>
      <c r="AL19">
        <v>0.75</v>
      </c>
      <c r="AM19" s="15"/>
    </row>
    <row r="20" spans="1:39">
      <c r="A20" t="s">
        <v>50088</v>
      </c>
      <c r="B20">
        <v>136</v>
      </c>
      <c r="C20">
        <v>66</v>
      </c>
      <c r="D20">
        <v>34.979999999999997</v>
      </c>
      <c r="E20">
        <v>36.899999999999899</v>
      </c>
      <c r="F20">
        <v>-6.3300000000000196</v>
      </c>
      <c r="G20" s="12">
        <f t="shared" si="3"/>
        <v>5.5260663507108827</v>
      </c>
      <c r="H20" s="12">
        <f t="shared" si="4"/>
        <v>5.82938388625589</v>
      </c>
      <c r="I20" s="17">
        <f t="shared" si="5"/>
        <v>0.48529411764705882</v>
      </c>
      <c r="J20" s="349" t="str">
        <f t="shared" si="6"/>
        <v>entry17_</v>
      </c>
      <c r="L20" s="337" t="s">
        <v>43199</v>
      </c>
      <c r="AA20" s="15">
        <v>40205</v>
      </c>
      <c r="AB20">
        <v>-0.72</v>
      </c>
      <c r="AC20" s="15">
        <v>40235</v>
      </c>
      <c r="AD20">
        <v>1.75</v>
      </c>
      <c r="AE20" s="15">
        <v>40225</v>
      </c>
      <c r="AF20">
        <v>7.0000000000000603E-2</v>
      </c>
      <c r="AG20" s="15">
        <v>40205</v>
      </c>
      <c r="AH20">
        <v>0.96999999999999897</v>
      </c>
      <c r="AI20" s="15">
        <v>40205</v>
      </c>
      <c r="AJ20">
        <v>0.369999999999999</v>
      </c>
      <c r="AK20" s="15">
        <v>40241</v>
      </c>
      <c r="AL20">
        <v>0.76</v>
      </c>
      <c r="AM20" s="15"/>
    </row>
    <row r="21" spans="1:39">
      <c r="A21" s="8" t="s">
        <v>49994</v>
      </c>
      <c r="B21" s="8">
        <v>367</v>
      </c>
      <c r="C21" s="8">
        <v>188</v>
      </c>
      <c r="D21" s="8">
        <v>110.57</v>
      </c>
      <c r="E21" s="8">
        <v>110.57</v>
      </c>
      <c r="F21" s="8">
        <v>-20.059999999999899</v>
      </c>
      <c r="G21" s="8">
        <f t="shared" si="3"/>
        <v>5.5119641076769961</v>
      </c>
      <c r="H21" s="8">
        <f t="shared" si="4"/>
        <v>5.5119641076769961</v>
      </c>
      <c r="I21" s="29">
        <f t="shared" si="5"/>
        <v>0.5122615803814714</v>
      </c>
      <c r="J21" s="365" t="str">
        <f t="shared" si="6"/>
        <v>entry15_</v>
      </c>
      <c r="L21" s="338" t="s">
        <v>50119</v>
      </c>
      <c r="AA21" s="15">
        <v>40206</v>
      </c>
      <c r="AB21">
        <v>1.1099999999999901</v>
      </c>
      <c r="AC21" s="15">
        <v>40239</v>
      </c>
      <c r="AD21">
        <v>1.23</v>
      </c>
      <c r="AE21" s="15">
        <v>40226</v>
      </c>
      <c r="AF21">
        <v>7.0000000000000603E-2</v>
      </c>
      <c r="AG21" s="15">
        <v>40206</v>
      </c>
      <c r="AH21">
        <v>1.3499999999999901</v>
      </c>
      <c r="AI21" s="15">
        <v>40206</v>
      </c>
      <c r="AJ21">
        <v>1.3399999999999901</v>
      </c>
      <c r="AK21" s="15">
        <v>40242</v>
      </c>
      <c r="AL21">
        <v>0.73</v>
      </c>
      <c r="AM21" s="15"/>
    </row>
    <row r="22" spans="1:39">
      <c r="A22" s="8" t="s">
        <v>49796</v>
      </c>
      <c r="B22" s="8">
        <v>135</v>
      </c>
      <c r="C22" s="8">
        <v>78</v>
      </c>
      <c r="D22" s="8">
        <v>25.88</v>
      </c>
      <c r="E22" s="8">
        <v>26.49</v>
      </c>
      <c r="F22" s="8">
        <v>-4.6999999999999904</v>
      </c>
      <c r="G22" s="8">
        <f t="shared" si="3"/>
        <v>5.5063829787234155</v>
      </c>
      <c r="H22" s="8">
        <f t="shared" si="4"/>
        <v>5.6361702127659683</v>
      </c>
      <c r="I22" s="29">
        <f t="shared" si="5"/>
        <v>0.57777777777777772</v>
      </c>
      <c r="J22" s="365" t="str">
        <f t="shared" si="6"/>
        <v>entry11_</v>
      </c>
      <c r="L22" s="338" t="s">
        <v>50120</v>
      </c>
      <c r="AA22" s="15">
        <v>40207</v>
      </c>
      <c r="AB22">
        <v>0.369999999999999</v>
      </c>
      <c r="AC22" s="15">
        <v>40240</v>
      </c>
      <c r="AD22">
        <v>1.25</v>
      </c>
      <c r="AE22" s="15">
        <v>40227</v>
      </c>
      <c r="AF22">
        <v>7.0000000000000603E-2</v>
      </c>
      <c r="AG22" s="15">
        <v>40207</v>
      </c>
      <c r="AH22">
        <v>1.8199999999999901</v>
      </c>
      <c r="AI22" s="15">
        <v>40207</v>
      </c>
      <c r="AJ22">
        <v>0.749999999999999</v>
      </c>
      <c r="AK22" s="15">
        <v>40245</v>
      </c>
      <c r="AL22">
        <v>0.72</v>
      </c>
      <c r="AM22" s="15"/>
    </row>
    <row r="23" spans="1:39">
      <c r="A23" t="s">
        <v>50104</v>
      </c>
      <c r="B23">
        <v>136</v>
      </c>
      <c r="C23">
        <v>67</v>
      </c>
      <c r="D23">
        <v>27.69</v>
      </c>
      <c r="E23">
        <v>29.63</v>
      </c>
      <c r="F23">
        <v>-5.03000000000001</v>
      </c>
      <c r="G23" s="12">
        <f t="shared" si="3"/>
        <v>5.5049701789264303</v>
      </c>
      <c r="H23" s="12">
        <f t="shared" si="4"/>
        <v>5.8906560636182785</v>
      </c>
      <c r="I23" s="17">
        <f t="shared" si="5"/>
        <v>0.49264705882352944</v>
      </c>
      <c r="J23" s="349" t="str">
        <f t="shared" si="6"/>
        <v>entry17_</v>
      </c>
      <c r="L23" s="338" t="s">
        <v>50121</v>
      </c>
      <c r="AA23" s="15">
        <v>40210</v>
      </c>
      <c r="AB23">
        <v>1.1299999999999999</v>
      </c>
      <c r="AC23" s="15">
        <v>40241</v>
      </c>
      <c r="AD23">
        <v>1.25</v>
      </c>
      <c r="AE23" s="15">
        <v>40228</v>
      </c>
      <c r="AF23">
        <v>7.0000000000000603E-2</v>
      </c>
      <c r="AG23" s="15">
        <v>40210</v>
      </c>
      <c r="AH23">
        <v>1.97</v>
      </c>
      <c r="AI23" s="15">
        <v>40210</v>
      </c>
      <c r="AJ23">
        <v>1.39</v>
      </c>
      <c r="AK23" s="15">
        <v>40246</v>
      </c>
      <c r="AL23">
        <v>0.72</v>
      </c>
      <c r="AM23" s="15"/>
    </row>
    <row r="24" spans="1:39">
      <c r="A24" t="s">
        <v>49992</v>
      </c>
      <c r="B24">
        <v>367</v>
      </c>
      <c r="C24">
        <v>159</v>
      </c>
      <c r="D24">
        <v>80.47</v>
      </c>
      <c r="E24">
        <v>80.759999999999806</v>
      </c>
      <c r="F24">
        <v>-14.93</v>
      </c>
      <c r="G24" s="12">
        <f t="shared" si="3"/>
        <v>5.3898191560616207</v>
      </c>
      <c r="H24" s="12">
        <f t="shared" si="4"/>
        <v>5.4092431346282526</v>
      </c>
      <c r="I24" s="17">
        <f t="shared" si="5"/>
        <v>0.43324250681198911</v>
      </c>
      <c r="J24" s="349" t="str">
        <f t="shared" si="6"/>
        <v>entry15_</v>
      </c>
      <c r="L24" s="338" t="s">
        <v>7</v>
      </c>
      <c r="AA24" s="15">
        <v>40211</v>
      </c>
      <c r="AB24">
        <v>1.38</v>
      </c>
      <c r="AC24" s="15">
        <v>40242</v>
      </c>
      <c r="AD24">
        <v>1.19</v>
      </c>
      <c r="AE24" s="15">
        <v>40231</v>
      </c>
      <c r="AF24">
        <v>7.0000000000000603E-2</v>
      </c>
      <c r="AG24" s="15">
        <v>40211</v>
      </c>
      <c r="AH24">
        <v>2.7999999999999901</v>
      </c>
      <c r="AI24" s="15">
        <v>40211</v>
      </c>
      <c r="AJ24">
        <v>1.9</v>
      </c>
      <c r="AK24" s="15">
        <v>40247</v>
      </c>
      <c r="AL24">
        <v>0.72</v>
      </c>
      <c r="AM24" s="15"/>
    </row>
    <row r="25" spans="1:39">
      <c r="A25" t="s">
        <v>50068</v>
      </c>
      <c r="B25">
        <v>136</v>
      </c>
      <c r="C25">
        <v>65</v>
      </c>
      <c r="D25">
        <v>20.79</v>
      </c>
      <c r="E25">
        <v>21.44</v>
      </c>
      <c r="F25">
        <v>-3.8999999999999901</v>
      </c>
      <c r="G25" s="12">
        <f t="shared" si="3"/>
        <v>5.3307692307692438</v>
      </c>
      <c r="H25" s="12">
        <f t="shared" si="4"/>
        <v>5.4974358974359117</v>
      </c>
      <c r="I25" s="17">
        <f t="shared" si="5"/>
        <v>0.47794117647058826</v>
      </c>
      <c r="J25" s="349" t="str">
        <f t="shared" si="6"/>
        <v>entry17_</v>
      </c>
      <c r="L25" s="341"/>
      <c r="Q25" s="4"/>
      <c r="R25" s="4"/>
      <c r="S25" s="4"/>
      <c r="T25" s="4"/>
      <c r="U25" s="4"/>
      <c r="AA25" s="15">
        <v>40212</v>
      </c>
      <c r="AB25">
        <v>2.0199999999999898</v>
      </c>
      <c r="AC25" s="15">
        <v>40245</v>
      </c>
      <c r="AD25">
        <v>1.1499999999999999</v>
      </c>
      <c r="AE25" s="15">
        <v>40232</v>
      </c>
      <c r="AF25">
        <v>7.0000000000000603E-2</v>
      </c>
      <c r="AG25" s="15">
        <v>40212</v>
      </c>
      <c r="AH25">
        <v>2.27999999999999</v>
      </c>
      <c r="AI25" s="15">
        <v>40212</v>
      </c>
      <c r="AJ25">
        <v>2.67</v>
      </c>
      <c r="AK25" s="15">
        <v>40248</v>
      </c>
      <c r="AL25">
        <v>0.73</v>
      </c>
      <c r="AM25" s="15"/>
    </row>
    <row r="26" spans="1:39">
      <c r="A26" s="8" t="s">
        <v>49640</v>
      </c>
      <c r="B26" s="8">
        <v>609</v>
      </c>
      <c r="C26" s="8">
        <v>244</v>
      </c>
      <c r="D26" s="8">
        <v>79.757452389506696</v>
      </c>
      <c r="E26" s="8">
        <v>82.907452389506702</v>
      </c>
      <c r="F26" s="8">
        <v>-15.5299999999999</v>
      </c>
      <c r="G26" s="8">
        <f t="shared" si="3"/>
        <v>5.1357020212174636</v>
      </c>
      <c r="H26" s="8">
        <f t="shared" si="4"/>
        <v>5.3385352472316319</v>
      </c>
      <c r="I26" s="29">
        <f t="shared" si="5"/>
        <v>0.40065681444991791</v>
      </c>
      <c r="J26" s="365" t="str">
        <f t="shared" si="6"/>
        <v>entry0_</v>
      </c>
      <c r="L26" s="339" t="s">
        <v>14</v>
      </c>
      <c r="Q26" s="47"/>
      <c r="R26" s="47"/>
      <c r="S26" s="47"/>
      <c r="T26" s="47"/>
      <c r="U26" s="47"/>
      <c r="AA26" s="15">
        <v>40213</v>
      </c>
      <c r="AB26">
        <v>2.0199999999999898</v>
      </c>
      <c r="AC26" s="15">
        <v>40246</v>
      </c>
      <c r="AD26">
        <v>1.18</v>
      </c>
      <c r="AE26" s="15">
        <v>40233</v>
      </c>
      <c r="AF26">
        <v>7.0000000000000603E-2</v>
      </c>
      <c r="AG26" s="15">
        <v>40217</v>
      </c>
      <c r="AH26">
        <v>2.27999999999999</v>
      </c>
      <c r="AI26" s="15">
        <v>40213</v>
      </c>
      <c r="AJ26">
        <v>2.68</v>
      </c>
      <c r="AK26" s="15">
        <v>40249</v>
      </c>
      <c r="AL26">
        <v>0.74</v>
      </c>
      <c r="AM26" s="15"/>
    </row>
    <row r="27" spans="1:39">
      <c r="A27" t="s">
        <v>50087</v>
      </c>
      <c r="B27">
        <v>136</v>
      </c>
      <c r="C27">
        <v>57</v>
      </c>
      <c r="D27">
        <v>22.9</v>
      </c>
      <c r="E27">
        <v>23.14</v>
      </c>
      <c r="F27">
        <v>-4.4799999999999898</v>
      </c>
      <c r="G27" s="12">
        <f t="shared" si="3"/>
        <v>5.1116071428571539</v>
      </c>
      <c r="H27" s="12">
        <f t="shared" si="4"/>
        <v>5.1651785714285836</v>
      </c>
      <c r="I27" s="17">
        <f t="shared" si="5"/>
        <v>0.41911764705882354</v>
      </c>
      <c r="J27" s="349" t="str">
        <f t="shared" si="6"/>
        <v>entry17_</v>
      </c>
      <c r="L27" s="337" t="s">
        <v>15</v>
      </c>
      <c r="V27" t="s">
        <v>40</v>
      </c>
      <c r="AA27" s="15">
        <v>40214</v>
      </c>
      <c r="AB27">
        <v>2.0199999999999898</v>
      </c>
      <c r="AC27" s="15">
        <v>40247</v>
      </c>
      <c r="AD27">
        <v>1.17</v>
      </c>
      <c r="AE27" s="15">
        <v>40234</v>
      </c>
      <c r="AF27">
        <v>7.0000000000000603E-2</v>
      </c>
      <c r="AG27" s="15">
        <v>40218</v>
      </c>
      <c r="AH27">
        <v>2.3599999999999901</v>
      </c>
      <c r="AI27" s="15">
        <v>40214</v>
      </c>
      <c r="AJ27">
        <v>2.5499999999999998</v>
      </c>
      <c r="AK27" s="15">
        <v>40252</v>
      </c>
      <c r="AL27">
        <v>0.76</v>
      </c>
      <c r="AM27" s="15"/>
    </row>
    <row r="28" spans="1:39">
      <c r="A28" t="s">
        <v>50079</v>
      </c>
      <c r="B28">
        <v>136</v>
      </c>
      <c r="C28">
        <v>71</v>
      </c>
      <c r="D28">
        <v>62.84</v>
      </c>
      <c r="E28">
        <v>62.84</v>
      </c>
      <c r="F28">
        <v>-12.33</v>
      </c>
      <c r="G28" s="12">
        <f t="shared" si="3"/>
        <v>5.0965125709651256</v>
      </c>
      <c r="H28" s="12">
        <f t="shared" si="4"/>
        <v>5.0965125709651256</v>
      </c>
      <c r="I28" s="17">
        <f t="shared" si="5"/>
        <v>0.5220588235294118</v>
      </c>
      <c r="J28" s="349" t="str">
        <f t="shared" si="6"/>
        <v>entry17_</v>
      </c>
      <c r="L28" s="338" t="s">
        <v>48565</v>
      </c>
      <c r="AA28" s="15">
        <v>40217</v>
      </c>
      <c r="AB28">
        <v>2.0199999999999898</v>
      </c>
      <c r="AC28" s="15">
        <v>40248</v>
      </c>
      <c r="AD28">
        <v>1.18</v>
      </c>
      <c r="AE28" s="15">
        <v>40235</v>
      </c>
      <c r="AF28">
        <v>0.46</v>
      </c>
      <c r="AG28" s="15">
        <v>40219</v>
      </c>
      <c r="AH28">
        <v>2.2999999999999901</v>
      </c>
      <c r="AI28" s="15">
        <v>40217</v>
      </c>
      <c r="AJ28">
        <v>2.73</v>
      </c>
      <c r="AK28" s="15">
        <v>40253</v>
      </c>
      <c r="AL28">
        <v>0.85999999999999899</v>
      </c>
      <c r="AM28" s="15"/>
    </row>
    <row r="29" spans="1:39">
      <c r="A29" t="s">
        <v>50080</v>
      </c>
      <c r="B29">
        <v>136</v>
      </c>
      <c r="C29">
        <v>50</v>
      </c>
      <c r="D29">
        <v>50.78</v>
      </c>
      <c r="E29">
        <v>53.350000000000101</v>
      </c>
      <c r="F29">
        <v>-9.9999999999999307</v>
      </c>
      <c r="G29" s="12">
        <f t="shared" si="3"/>
        <v>5.0780000000000349</v>
      </c>
      <c r="H29" s="12">
        <f t="shared" si="4"/>
        <v>5.335000000000047</v>
      </c>
      <c r="I29" s="17">
        <f t="shared" si="5"/>
        <v>0.36764705882352944</v>
      </c>
      <c r="J29" s="349" t="str">
        <f t="shared" si="6"/>
        <v>entry17_</v>
      </c>
      <c r="L29" s="338" t="s">
        <v>18</v>
      </c>
      <c r="AA29" s="15">
        <v>40218</v>
      </c>
      <c r="AB29">
        <v>2.0199999999999898</v>
      </c>
      <c r="AC29" s="15">
        <v>40249</v>
      </c>
      <c r="AD29">
        <v>1.3299999999999901</v>
      </c>
      <c r="AE29" s="15">
        <v>40239</v>
      </c>
      <c r="AF29">
        <v>-5.99999999999992E-2</v>
      </c>
      <c r="AG29" s="15">
        <v>40220</v>
      </c>
      <c r="AH29">
        <v>2.0499999999999901</v>
      </c>
      <c r="AI29" s="15">
        <v>40218</v>
      </c>
      <c r="AJ29">
        <v>2.83</v>
      </c>
      <c r="AK29" s="15">
        <v>40254</v>
      </c>
      <c r="AL29">
        <v>0.46</v>
      </c>
      <c r="AM29" s="15"/>
    </row>
    <row r="30" spans="1:39">
      <c r="A30" t="s">
        <v>50071</v>
      </c>
      <c r="B30">
        <v>136</v>
      </c>
      <c r="C30">
        <v>91</v>
      </c>
      <c r="D30">
        <v>40.92</v>
      </c>
      <c r="E30">
        <v>41.68</v>
      </c>
      <c r="F30">
        <v>-8.1499999999999897</v>
      </c>
      <c r="G30" s="12">
        <f t="shared" si="3"/>
        <v>5.020858895705528</v>
      </c>
      <c r="H30" s="12">
        <f t="shared" si="4"/>
        <v>5.1141104294478588</v>
      </c>
      <c r="I30" s="17">
        <f t="shared" si="5"/>
        <v>0.66911764705882348</v>
      </c>
      <c r="J30" s="349" t="str">
        <f t="shared" si="6"/>
        <v>entry17_</v>
      </c>
      <c r="L30" s="341"/>
      <c r="AA30" s="15">
        <v>40219</v>
      </c>
      <c r="AB30">
        <v>2.0199999999999898</v>
      </c>
      <c r="AC30" s="15">
        <v>40252</v>
      </c>
      <c r="AD30">
        <v>1.39</v>
      </c>
      <c r="AE30" s="15">
        <v>40240</v>
      </c>
      <c r="AF30">
        <v>-3.9999999999999203E-2</v>
      </c>
      <c r="AG30" s="15">
        <v>40221</v>
      </c>
      <c r="AH30">
        <v>2.27999999999999</v>
      </c>
      <c r="AI30" s="15">
        <v>40219</v>
      </c>
      <c r="AJ30">
        <v>3.02</v>
      </c>
      <c r="AK30" s="15">
        <v>40255</v>
      </c>
      <c r="AL30">
        <v>0.54</v>
      </c>
      <c r="AM30" s="15"/>
    </row>
    <row r="31" spans="1:39">
      <c r="A31" s="8" t="s">
        <v>49670</v>
      </c>
      <c r="B31" s="8">
        <v>609</v>
      </c>
      <c r="C31" s="8">
        <v>352</v>
      </c>
      <c r="D31" s="8">
        <v>85.793392795390403</v>
      </c>
      <c r="E31" s="8">
        <v>92.558866850587194</v>
      </c>
      <c r="F31" s="8">
        <v>-17.2054740551965</v>
      </c>
      <c r="G31" s="8">
        <f t="shared" si="3"/>
        <v>4.986400986113984</v>
      </c>
      <c r="H31" s="8">
        <f t="shared" si="4"/>
        <v>5.3796173562931857</v>
      </c>
      <c r="I31" s="29">
        <f t="shared" si="5"/>
        <v>0.57799671592775037</v>
      </c>
      <c r="J31" s="365" t="str">
        <f t="shared" si="6"/>
        <v>entry0_</v>
      </c>
      <c r="L31" s="339" t="s">
        <v>19</v>
      </c>
      <c r="AA31" s="15">
        <v>40220</v>
      </c>
      <c r="AB31">
        <v>2.0199999999999898</v>
      </c>
      <c r="AC31" s="15">
        <v>40253</v>
      </c>
      <c r="AD31">
        <v>1.74</v>
      </c>
      <c r="AE31" s="15">
        <v>40241</v>
      </c>
      <c r="AF31">
        <v>-3.9999999999999203E-2</v>
      </c>
      <c r="AG31" s="15">
        <v>40225</v>
      </c>
      <c r="AH31">
        <v>2.0199999999999898</v>
      </c>
      <c r="AI31" s="15">
        <v>40220</v>
      </c>
      <c r="AJ31">
        <v>2.8</v>
      </c>
      <c r="AK31" s="15">
        <v>40256</v>
      </c>
      <c r="AL31">
        <v>0.4</v>
      </c>
      <c r="AM31" s="15"/>
    </row>
    <row r="32" spans="1:39">
      <c r="A32" s="8" t="s">
        <v>50052</v>
      </c>
      <c r="B32" s="8">
        <v>375</v>
      </c>
      <c r="C32" s="8">
        <v>180</v>
      </c>
      <c r="D32" s="8">
        <v>42.233804027852997</v>
      </c>
      <c r="E32" s="8">
        <v>42.843804027852997</v>
      </c>
      <c r="F32" s="8">
        <v>-8.7161959721469007</v>
      </c>
      <c r="G32" s="8">
        <f t="shared" si="3"/>
        <v>4.8454399330640934</v>
      </c>
      <c r="H32" s="8">
        <f t="shared" si="4"/>
        <v>4.9154245917327701</v>
      </c>
      <c r="I32" s="29">
        <f t="shared" si="5"/>
        <v>0.48</v>
      </c>
      <c r="J32" s="365" t="str">
        <f t="shared" si="6"/>
        <v>entry16_</v>
      </c>
      <c r="L32" s="337" t="s">
        <v>20</v>
      </c>
      <c r="AA32" s="15">
        <v>40221</v>
      </c>
      <c r="AB32">
        <v>2.0199999999999898</v>
      </c>
      <c r="AC32" s="15">
        <v>40254</v>
      </c>
      <c r="AD32">
        <v>0.89</v>
      </c>
      <c r="AE32" s="15">
        <v>40242</v>
      </c>
      <c r="AF32">
        <v>-9.9999999999999201E-2</v>
      </c>
      <c r="AG32" s="15">
        <v>40231</v>
      </c>
      <c r="AH32">
        <v>2.0199999999999898</v>
      </c>
      <c r="AI32" s="15">
        <v>40221</v>
      </c>
      <c r="AJ32">
        <v>2.88</v>
      </c>
      <c r="AK32" s="15">
        <v>40259</v>
      </c>
      <c r="AL32">
        <v>0.45</v>
      </c>
      <c r="AM32" s="15"/>
    </row>
    <row r="33" spans="1:39">
      <c r="A33" t="s">
        <v>50085</v>
      </c>
      <c r="B33">
        <v>136</v>
      </c>
      <c r="C33">
        <v>78</v>
      </c>
      <c r="D33">
        <v>26.66</v>
      </c>
      <c r="E33">
        <v>26.659999999999901</v>
      </c>
      <c r="F33">
        <v>-5.5200000000000102</v>
      </c>
      <c r="G33" s="12">
        <f t="shared" si="3"/>
        <v>4.8297101449275273</v>
      </c>
      <c r="H33" s="12">
        <f t="shared" si="4"/>
        <v>4.8297101449275095</v>
      </c>
      <c r="I33" s="17">
        <f t="shared" si="5"/>
        <v>0.57352941176470584</v>
      </c>
      <c r="J33" s="349" t="str">
        <f t="shared" si="6"/>
        <v>entry17_</v>
      </c>
      <c r="L33" s="338" t="s">
        <v>30204</v>
      </c>
      <c r="AA33" s="15">
        <v>40225</v>
      </c>
      <c r="AB33">
        <v>2.0199999999999898</v>
      </c>
      <c r="AC33" s="15">
        <v>40255</v>
      </c>
      <c r="AD33">
        <v>1.07</v>
      </c>
      <c r="AE33" s="15">
        <v>40245</v>
      </c>
      <c r="AF33">
        <v>-0.13999999999999899</v>
      </c>
      <c r="AG33" s="15">
        <v>40232</v>
      </c>
      <c r="AH33">
        <v>2.0999999999999899</v>
      </c>
      <c r="AI33" s="15">
        <v>40225</v>
      </c>
      <c r="AJ33">
        <v>2.96</v>
      </c>
      <c r="AK33" s="15">
        <v>40260</v>
      </c>
      <c r="AL33">
        <v>0.38</v>
      </c>
      <c r="AM33" s="15"/>
    </row>
    <row r="34" spans="1:39">
      <c r="A34" t="s">
        <v>49780</v>
      </c>
      <c r="B34">
        <v>135</v>
      </c>
      <c r="C34">
        <v>75</v>
      </c>
      <c r="D34">
        <v>21.869999999999902</v>
      </c>
      <c r="E34">
        <v>23.1799999999999</v>
      </c>
      <c r="F34">
        <v>-4.55</v>
      </c>
      <c r="G34" s="12">
        <f t="shared" si="3"/>
        <v>4.8065934065933851</v>
      </c>
      <c r="H34" s="12">
        <f t="shared" si="4"/>
        <v>5.0945054945054729</v>
      </c>
      <c r="I34" s="17">
        <f t="shared" si="5"/>
        <v>0.55555555555555558</v>
      </c>
      <c r="J34" s="349" t="str">
        <f t="shared" si="6"/>
        <v>entry11_</v>
      </c>
      <c r="L34" s="338" t="s">
        <v>50122</v>
      </c>
      <c r="AA34" s="15">
        <v>40226</v>
      </c>
      <c r="AB34">
        <v>2.0199999999999898</v>
      </c>
      <c r="AC34" s="15">
        <v>40256</v>
      </c>
      <c r="AD34">
        <v>0.97</v>
      </c>
      <c r="AE34" s="15">
        <v>40246</v>
      </c>
      <c r="AF34">
        <v>-0.109999999999999</v>
      </c>
      <c r="AG34" s="15">
        <v>40233</v>
      </c>
      <c r="AH34">
        <v>2.48999999999999</v>
      </c>
      <c r="AI34" s="15">
        <v>40226</v>
      </c>
      <c r="AJ34">
        <v>2.95</v>
      </c>
      <c r="AK34" s="15">
        <v>40261</v>
      </c>
      <c r="AL34">
        <v>0.44</v>
      </c>
      <c r="AM34" s="15"/>
    </row>
    <row r="35" spans="1:39">
      <c r="A35" t="s">
        <v>49993</v>
      </c>
      <c r="B35">
        <v>367</v>
      </c>
      <c r="C35">
        <v>171</v>
      </c>
      <c r="D35">
        <v>83.37</v>
      </c>
      <c r="E35">
        <v>83.37</v>
      </c>
      <c r="F35">
        <v>-17.959999999999901</v>
      </c>
      <c r="G35" s="12">
        <f t="shared" si="3"/>
        <v>4.6419821826280883</v>
      </c>
      <c r="H35" s="12">
        <f t="shared" si="4"/>
        <v>4.6419821826280883</v>
      </c>
      <c r="I35" s="17">
        <f t="shared" si="5"/>
        <v>0.4659400544959128</v>
      </c>
      <c r="J35" s="349" t="str">
        <f t="shared" si="6"/>
        <v>entry15_</v>
      </c>
      <c r="L35" s="338" t="s">
        <v>50123</v>
      </c>
      <c r="AA35" s="15">
        <v>40227</v>
      </c>
      <c r="AB35">
        <v>2.0199999999999898</v>
      </c>
      <c r="AC35" s="15">
        <v>40259</v>
      </c>
      <c r="AD35">
        <v>1.1000000000000001</v>
      </c>
      <c r="AE35" s="15">
        <v>40247</v>
      </c>
      <c r="AF35">
        <v>-0.119999999999999</v>
      </c>
      <c r="AG35" s="15">
        <v>40234</v>
      </c>
      <c r="AH35">
        <v>2.4399999999999902</v>
      </c>
      <c r="AI35" s="15">
        <v>40227</v>
      </c>
      <c r="AJ35">
        <v>2.93</v>
      </c>
      <c r="AK35" s="15">
        <v>40262</v>
      </c>
      <c r="AL35">
        <v>0.42</v>
      </c>
      <c r="AM35" s="15"/>
    </row>
    <row r="36" spans="1:39">
      <c r="A36" t="s">
        <v>49998</v>
      </c>
      <c r="B36">
        <v>367</v>
      </c>
      <c r="C36">
        <v>169</v>
      </c>
      <c r="D36">
        <v>118.14</v>
      </c>
      <c r="E36">
        <v>118.14</v>
      </c>
      <c r="F36">
        <v>-25.66</v>
      </c>
      <c r="G36" s="12">
        <f t="shared" si="3"/>
        <v>4.6040530007794231</v>
      </c>
      <c r="H36" s="12">
        <f t="shared" si="4"/>
        <v>4.6040530007794231</v>
      </c>
      <c r="I36" s="17">
        <f t="shared" si="5"/>
        <v>0.46049046321525888</v>
      </c>
      <c r="J36" s="349" t="str">
        <f t="shared" si="6"/>
        <v>entry15_</v>
      </c>
      <c r="L36" s="338" t="s">
        <v>50124</v>
      </c>
      <c r="AA36" s="15">
        <v>40228</v>
      </c>
      <c r="AB36">
        <v>2.0199999999999898</v>
      </c>
      <c r="AC36" s="15">
        <v>40260</v>
      </c>
      <c r="AD36">
        <v>0.87</v>
      </c>
      <c r="AE36" s="15">
        <v>40248</v>
      </c>
      <c r="AF36">
        <v>-0.109999999999999</v>
      </c>
      <c r="AG36" s="15">
        <v>40235</v>
      </c>
      <c r="AH36">
        <v>2.8</v>
      </c>
      <c r="AI36" s="15">
        <v>40228</v>
      </c>
      <c r="AJ36">
        <v>2.91</v>
      </c>
      <c r="AK36" s="15">
        <v>40263</v>
      </c>
      <c r="AL36">
        <v>0.36</v>
      </c>
      <c r="AM36" s="15"/>
    </row>
    <row r="37" spans="1:39">
      <c r="A37" t="s">
        <v>49995</v>
      </c>
      <c r="B37">
        <v>367</v>
      </c>
      <c r="C37">
        <v>193</v>
      </c>
      <c r="D37">
        <v>110.73</v>
      </c>
      <c r="E37">
        <v>110.73</v>
      </c>
      <c r="F37">
        <v>-25.0199999999999</v>
      </c>
      <c r="G37" s="12">
        <f t="shared" si="3"/>
        <v>4.4256594724220806</v>
      </c>
      <c r="H37" s="12">
        <f t="shared" si="4"/>
        <v>4.4256594724220806</v>
      </c>
      <c r="I37" s="17">
        <f t="shared" si="5"/>
        <v>0.52588555858310626</v>
      </c>
      <c r="J37" s="349" t="str">
        <f t="shared" si="6"/>
        <v>entry15_</v>
      </c>
      <c r="L37" s="338" t="s">
        <v>7</v>
      </c>
      <c r="AA37" s="15">
        <v>40231</v>
      </c>
      <c r="AB37">
        <v>2.0199999999999898</v>
      </c>
      <c r="AC37" s="15">
        <v>40261</v>
      </c>
      <c r="AD37">
        <v>0.88</v>
      </c>
      <c r="AE37" s="15">
        <v>40249</v>
      </c>
      <c r="AF37">
        <v>-0.109999999999999</v>
      </c>
      <c r="AG37" s="15">
        <v>40239</v>
      </c>
      <c r="AH37">
        <v>2.7699999999999898</v>
      </c>
      <c r="AI37" s="15">
        <v>40231</v>
      </c>
      <c r="AJ37">
        <v>2.98</v>
      </c>
      <c r="AK37" s="15">
        <v>40266</v>
      </c>
      <c r="AL37">
        <v>0.36</v>
      </c>
      <c r="AM37" s="15"/>
    </row>
    <row r="38" spans="1:39">
      <c r="A38" t="s">
        <v>49972</v>
      </c>
      <c r="B38">
        <v>367</v>
      </c>
      <c r="C38">
        <v>196</v>
      </c>
      <c r="D38">
        <v>62.07</v>
      </c>
      <c r="E38">
        <v>63.47</v>
      </c>
      <c r="F38">
        <v>-14.2099999999999</v>
      </c>
      <c r="G38" s="12">
        <f t="shared" si="3"/>
        <v>4.3680506685433107</v>
      </c>
      <c r="H38" s="12">
        <f t="shared" si="4"/>
        <v>4.4665728360309958</v>
      </c>
      <c r="I38" s="17">
        <f t="shared" si="5"/>
        <v>0.5340599455040872</v>
      </c>
      <c r="J38" s="349" t="str">
        <f t="shared" si="6"/>
        <v>entry15_</v>
      </c>
      <c r="L38" s="341"/>
      <c r="AA38" s="15">
        <v>40232</v>
      </c>
      <c r="AB38">
        <v>2.0199999999999898</v>
      </c>
      <c r="AC38" s="15">
        <v>40262</v>
      </c>
      <c r="AD38">
        <v>0.88</v>
      </c>
      <c r="AE38" s="15">
        <v>40252</v>
      </c>
      <c r="AF38">
        <v>-0.109999999999999</v>
      </c>
      <c r="AG38" s="15">
        <v>40240</v>
      </c>
      <c r="AH38">
        <v>2.5799999999999899</v>
      </c>
      <c r="AI38" s="15">
        <v>40232</v>
      </c>
      <c r="AJ38">
        <v>3.02</v>
      </c>
      <c r="AK38" s="15">
        <v>40267</v>
      </c>
      <c r="AL38">
        <v>0.38</v>
      </c>
      <c r="AM38" s="15"/>
    </row>
    <row r="39" spans="1:39">
      <c r="A39" t="s">
        <v>50099</v>
      </c>
      <c r="B39">
        <v>136</v>
      </c>
      <c r="C39">
        <v>69</v>
      </c>
      <c r="D39">
        <v>16.91</v>
      </c>
      <c r="E39">
        <v>19.34</v>
      </c>
      <c r="F39">
        <v>-3.88</v>
      </c>
      <c r="G39" s="12">
        <f t="shared" si="3"/>
        <v>4.3582474226804129</v>
      </c>
      <c r="H39" s="12">
        <f t="shared" si="4"/>
        <v>4.9845360824742269</v>
      </c>
      <c r="I39" s="17">
        <f t="shared" si="5"/>
        <v>0.50735294117647056</v>
      </c>
      <c r="J39" s="349" t="str">
        <f t="shared" si="6"/>
        <v>entry17_</v>
      </c>
      <c r="L39" s="339" t="s">
        <v>21</v>
      </c>
      <c r="AA39" s="15">
        <v>40233</v>
      </c>
      <c r="AB39">
        <v>2.0199999999999898</v>
      </c>
      <c r="AC39" s="15">
        <v>40263</v>
      </c>
      <c r="AD39">
        <v>0.64</v>
      </c>
      <c r="AE39" s="15">
        <v>40253</v>
      </c>
      <c r="AF39">
        <v>-0.109999999999999</v>
      </c>
      <c r="AG39" s="15">
        <v>40241</v>
      </c>
      <c r="AH39">
        <v>2.69999999999999</v>
      </c>
      <c r="AI39" s="15">
        <v>40233</v>
      </c>
      <c r="AJ39">
        <v>3.1</v>
      </c>
      <c r="AK39" s="15">
        <v>40268</v>
      </c>
      <c r="AL39">
        <v>0.37</v>
      </c>
      <c r="AM39" s="15"/>
    </row>
    <row r="40" spans="1:39">
      <c r="A40" t="s">
        <v>49800</v>
      </c>
      <c r="B40">
        <v>135</v>
      </c>
      <c r="C40">
        <v>63</v>
      </c>
      <c r="D40">
        <v>29.61</v>
      </c>
      <c r="E40">
        <v>31.07</v>
      </c>
      <c r="F40">
        <v>-7.0999999999999899</v>
      </c>
      <c r="G40" s="12">
        <f t="shared" si="3"/>
        <v>4.1704225352112738</v>
      </c>
      <c r="H40" s="12">
        <f t="shared" si="4"/>
        <v>4.3760563380281754</v>
      </c>
      <c r="I40" s="17">
        <f t="shared" si="5"/>
        <v>0.46666666666666667</v>
      </c>
      <c r="J40" s="349" t="str">
        <f t="shared" si="6"/>
        <v>entry11_</v>
      </c>
      <c r="L40" s="337" t="s">
        <v>48569</v>
      </c>
      <c r="AA40" s="15">
        <v>40234</v>
      </c>
      <c r="AB40">
        <v>2.0199999999999898</v>
      </c>
      <c r="AC40" s="15">
        <v>40266</v>
      </c>
      <c r="AD40">
        <v>0.44</v>
      </c>
      <c r="AE40" s="15">
        <v>40254</v>
      </c>
      <c r="AF40">
        <v>-0.109999999999999</v>
      </c>
      <c r="AG40" s="15">
        <v>40242</v>
      </c>
      <c r="AH40">
        <v>1.8999999999999899</v>
      </c>
      <c r="AI40" s="15">
        <v>40234</v>
      </c>
      <c r="AJ40">
        <v>3.13</v>
      </c>
      <c r="AK40" s="15">
        <v>40269</v>
      </c>
      <c r="AL40">
        <v>0.2</v>
      </c>
      <c r="AM40" s="15"/>
    </row>
    <row r="41" spans="1:39">
      <c r="A41" t="s">
        <v>50081</v>
      </c>
      <c r="B41">
        <v>136</v>
      </c>
      <c r="C41">
        <v>57</v>
      </c>
      <c r="D41">
        <v>58.03</v>
      </c>
      <c r="E41">
        <v>60.6</v>
      </c>
      <c r="F41">
        <v>-13.97</v>
      </c>
      <c r="G41" s="12">
        <f t="shared" si="3"/>
        <v>4.1539012168933427</v>
      </c>
      <c r="H41" s="12">
        <f t="shared" si="4"/>
        <v>4.337866857551897</v>
      </c>
      <c r="I41" s="17">
        <f t="shared" si="5"/>
        <v>0.41911764705882354</v>
      </c>
      <c r="J41" s="349" t="str">
        <f t="shared" si="6"/>
        <v>entry17_</v>
      </c>
      <c r="L41" s="339" t="s">
        <v>23</v>
      </c>
      <c r="AA41" s="15">
        <v>40235</v>
      </c>
      <c r="AB41">
        <v>2.0199999999999898</v>
      </c>
      <c r="AC41" s="15">
        <v>40267</v>
      </c>
      <c r="AD41">
        <v>0.3</v>
      </c>
      <c r="AE41" s="15">
        <v>40255</v>
      </c>
      <c r="AF41">
        <v>-0.109999999999999</v>
      </c>
      <c r="AG41" s="15">
        <v>40245</v>
      </c>
      <c r="AH41">
        <v>1.19999999999999</v>
      </c>
      <c r="AI41" s="15">
        <v>40235</v>
      </c>
      <c r="AJ41">
        <v>3.37</v>
      </c>
      <c r="AK41" s="15">
        <v>40270</v>
      </c>
      <c r="AL41">
        <v>0.22</v>
      </c>
      <c r="AM41" s="15"/>
    </row>
    <row r="42" spans="1:39">
      <c r="A42" t="s">
        <v>49668</v>
      </c>
      <c r="B42">
        <v>609</v>
      </c>
      <c r="C42">
        <v>303</v>
      </c>
      <c r="D42">
        <v>56.354566465230398</v>
      </c>
      <c r="E42">
        <v>59.240040520427101</v>
      </c>
      <c r="F42">
        <v>-13.5854740551967</v>
      </c>
      <c r="G42" s="12">
        <f t="shared" si="3"/>
        <v>4.148148694426582</v>
      </c>
      <c r="H42" s="12">
        <f t="shared" si="4"/>
        <v>4.3605427591072292</v>
      </c>
      <c r="I42" s="17">
        <f t="shared" si="5"/>
        <v>0.49753694581280788</v>
      </c>
      <c r="J42" s="349" t="str">
        <f t="shared" si="6"/>
        <v>entry0_</v>
      </c>
      <c r="L42" s="337" t="s">
        <v>24</v>
      </c>
      <c r="AA42" s="15">
        <v>40239</v>
      </c>
      <c r="AB42">
        <v>2.0199999999999898</v>
      </c>
      <c r="AC42" s="15">
        <v>40268</v>
      </c>
      <c r="AD42">
        <v>0.21</v>
      </c>
      <c r="AE42" s="15">
        <v>40256</v>
      </c>
      <c r="AF42">
        <v>-0.109999999999999</v>
      </c>
      <c r="AG42" s="15">
        <v>40246</v>
      </c>
      <c r="AH42">
        <v>1.0999999999999901</v>
      </c>
      <c r="AI42" s="15">
        <v>40239</v>
      </c>
      <c r="AJ42">
        <v>3.23</v>
      </c>
      <c r="AK42" s="15">
        <v>40273</v>
      </c>
      <c r="AL42">
        <v>0.22</v>
      </c>
      <c r="AM42" s="15"/>
    </row>
    <row r="43" spans="1:39">
      <c r="A43" t="s">
        <v>50020</v>
      </c>
      <c r="B43">
        <v>375</v>
      </c>
      <c r="C43">
        <v>195</v>
      </c>
      <c r="D43">
        <v>42.634091476702501</v>
      </c>
      <c r="E43">
        <v>47.7140914767025</v>
      </c>
      <c r="F43">
        <v>-10.2899999999999</v>
      </c>
      <c r="G43" s="12">
        <f t="shared" si="3"/>
        <v>4.143254759640711</v>
      </c>
      <c r="H43" s="12">
        <f t="shared" si="4"/>
        <v>4.6369379472014547</v>
      </c>
      <c r="I43" s="17">
        <f t="shared" si="5"/>
        <v>0.52</v>
      </c>
      <c r="J43" s="349" t="str">
        <f t="shared" si="6"/>
        <v>entry16_</v>
      </c>
      <c r="L43" s="339" t="s">
        <v>50125</v>
      </c>
      <c r="AA43" s="15">
        <v>40240</v>
      </c>
      <c r="AB43">
        <v>2.0199999999999898</v>
      </c>
      <c r="AC43" s="15">
        <v>40269</v>
      </c>
      <c r="AD43">
        <v>0.1</v>
      </c>
      <c r="AE43" s="15">
        <v>40259</v>
      </c>
      <c r="AF43">
        <v>-0.109999999999999</v>
      </c>
      <c r="AG43" s="15">
        <v>40247</v>
      </c>
      <c r="AH43">
        <v>1.1799999999999899</v>
      </c>
      <c r="AI43" s="15">
        <v>40240</v>
      </c>
      <c r="AJ43">
        <v>3.19</v>
      </c>
      <c r="AK43" s="15">
        <v>40274</v>
      </c>
      <c r="AL43">
        <v>0.21</v>
      </c>
      <c r="AM43" s="15"/>
    </row>
    <row r="44" spans="1:39">
      <c r="A44" t="s">
        <v>50008</v>
      </c>
      <c r="B44">
        <v>367</v>
      </c>
      <c r="C44">
        <v>157</v>
      </c>
      <c r="D44">
        <v>49.47</v>
      </c>
      <c r="E44">
        <v>53.589999999999897</v>
      </c>
      <c r="F44">
        <v>-12.139999999999899</v>
      </c>
      <c r="G44" s="12">
        <f t="shared" si="3"/>
        <v>4.0749588138385837</v>
      </c>
      <c r="H44" s="12">
        <f t="shared" si="4"/>
        <v>4.4143327841845421</v>
      </c>
      <c r="I44" s="17">
        <f t="shared" si="5"/>
        <v>0.42779291553133514</v>
      </c>
      <c r="J44" s="349" t="str">
        <f t="shared" si="6"/>
        <v>entry15_</v>
      </c>
      <c r="L44" s="337" t="s">
        <v>50126</v>
      </c>
      <c r="AA44" s="15">
        <v>40241</v>
      </c>
      <c r="AB44">
        <v>2.0199999999999898</v>
      </c>
      <c r="AC44" s="15">
        <v>40270</v>
      </c>
      <c r="AD44">
        <v>0.22</v>
      </c>
      <c r="AE44" s="15">
        <v>40260</v>
      </c>
      <c r="AF44">
        <v>-0.109999999999999</v>
      </c>
      <c r="AG44" s="15">
        <v>40248</v>
      </c>
      <c r="AH44">
        <v>1.22999999999999</v>
      </c>
      <c r="AI44" s="15">
        <v>40241</v>
      </c>
      <c r="AJ44">
        <v>3.24</v>
      </c>
      <c r="AK44" s="15">
        <v>40275</v>
      </c>
      <c r="AL44">
        <v>0.2</v>
      </c>
      <c r="AM44" s="15"/>
    </row>
    <row r="45" spans="1:39">
      <c r="A45" t="s">
        <v>49669</v>
      </c>
      <c r="B45">
        <v>609</v>
      </c>
      <c r="C45">
        <v>334</v>
      </c>
      <c r="D45">
        <v>68.948533891016595</v>
      </c>
      <c r="E45">
        <v>74.554007946213204</v>
      </c>
      <c r="F45">
        <v>-16.985474055196701</v>
      </c>
      <c r="G45" s="12">
        <f t="shared" si="3"/>
        <v>4.0592646202842841</v>
      </c>
      <c r="H45" s="12">
        <f t="shared" si="4"/>
        <v>4.3892803759223566</v>
      </c>
      <c r="I45" s="17">
        <f t="shared" si="5"/>
        <v>0.54844006568144499</v>
      </c>
      <c r="J45" s="349" t="str">
        <f t="shared" si="6"/>
        <v>entry0_</v>
      </c>
      <c r="L45" s="339" t="s">
        <v>50127</v>
      </c>
      <c r="AA45" s="15">
        <v>40242</v>
      </c>
      <c r="AB45">
        <v>2.0199999999999898</v>
      </c>
      <c r="AC45" s="15">
        <v>40273</v>
      </c>
      <c r="AD45">
        <v>0.32</v>
      </c>
      <c r="AE45" s="15">
        <v>40261</v>
      </c>
      <c r="AF45">
        <v>-0.109999999999999</v>
      </c>
      <c r="AG45" s="15">
        <v>40249</v>
      </c>
      <c r="AH45">
        <v>1.25999999999999</v>
      </c>
      <c r="AI45" s="15">
        <v>40242</v>
      </c>
      <c r="AJ45">
        <v>3.11</v>
      </c>
      <c r="AK45" s="15">
        <v>40276</v>
      </c>
      <c r="AL45">
        <v>0.22</v>
      </c>
      <c r="AM45" s="15"/>
    </row>
    <row r="46" spans="1:39">
      <c r="A46" t="s">
        <v>49648</v>
      </c>
      <c r="B46">
        <v>609</v>
      </c>
      <c r="C46">
        <v>191</v>
      </c>
      <c r="D46">
        <v>134.18745238950601</v>
      </c>
      <c r="E46">
        <v>139.42745238950701</v>
      </c>
      <c r="F46">
        <v>-33.219999999999899</v>
      </c>
      <c r="G46" s="12">
        <f t="shared" si="3"/>
        <v>4.0393573868003134</v>
      </c>
      <c r="H46" s="12">
        <f t="shared" si="4"/>
        <v>4.1970936902320117</v>
      </c>
      <c r="I46" s="17">
        <f t="shared" si="5"/>
        <v>0.31362889983579639</v>
      </c>
      <c r="J46" s="349" t="str">
        <f t="shared" si="6"/>
        <v>entry0_</v>
      </c>
      <c r="L46" s="337" t="s">
        <v>50128</v>
      </c>
      <c r="AA46" s="15">
        <v>40245</v>
      </c>
      <c r="AB46">
        <v>2.0199999999999898</v>
      </c>
      <c r="AC46" s="15">
        <v>40274</v>
      </c>
      <c r="AD46">
        <v>0.42</v>
      </c>
      <c r="AE46" s="15">
        <v>40262</v>
      </c>
      <c r="AF46">
        <v>-0.109999999999999</v>
      </c>
      <c r="AG46" s="15">
        <v>40252</v>
      </c>
      <c r="AH46">
        <v>1.6499999999999899</v>
      </c>
      <c r="AI46" s="15">
        <v>40245</v>
      </c>
      <c r="AJ46">
        <v>3.02</v>
      </c>
      <c r="AK46" s="15">
        <v>40287</v>
      </c>
      <c r="AL46">
        <v>0.22</v>
      </c>
      <c r="AM46" s="15"/>
    </row>
    <row r="47" spans="1:39">
      <c r="A47" t="s">
        <v>50053</v>
      </c>
      <c r="B47">
        <v>375</v>
      </c>
      <c r="C47">
        <v>191</v>
      </c>
      <c r="D47">
        <v>45.313804027853003</v>
      </c>
      <c r="E47">
        <v>45.843804027852997</v>
      </c>
      <c r="F47">
        <v>-11.639999999999899</v>
      </c>
      <c r="G47" s="12">
        <f t="shared" si="3"/>
        <v>3.8929384903654118</v>
      </c>
      <c r="H47" s="12">
        <f t="shared" si="4"/>
        <v>3.9384711364135216</v>
      </c>
      <c r="I47" s="17">
        <f t="shared" si="5"/>
        <v>0.5093333333333333</v>
      </c>
      <c r="J47" s="349" t="str">
        <f t="shared" si="6"/>
        <v>entry16_</v>
      </c>
      <c r="L47" s="338"/>
      <c r="AA47" s="15">
        <v>40246</v>
      </c>
      <c r="AB47">
        <v>2.0199999999999898</v>
      </c>
      <c r="AC47" s="15">
        <v>40275</v>
      </c>
      <c r="AD47">
        <v>0.31</v>
      </c>
      <c r="AE47" s="15">
        <v>40263</v>
      </c>
      <c r="AF47">
        <v>-0.109999999999999</v>
      </c>
      <c r="AG47" s="15">
        <v>40253</v>
      </c>
      <c r="AH47">
        <v>1.6399999999999899</v>
      </c>
      <c r="AI47" s="15">
        <v>40246</v>
      </c>
      <c r="AJ47">
        <v>3.06</v>
      </c>
      <c r="AK47" s="15">
        <v>40288</v>
      </c>
      <c r="AL47">
        <v>0.2</v>
      </c>
      <c r="AM47" s="15"/>
    </row>
    <row r="48" spans="1:39">
      <c r="A48" t="s">
        <v>50077</v>
      </c>
      <c r="B48">
        <v>136</v>
      </c>
      <c r="C48">
        <v>59</v>
      </c>
      <c r="D48">
        <v>51.3</v>
      </c>
      <c r="E48">
        <v>54.77</v>
      </c>
      <c r="F48">
        <v>-13.97</v>
      </c>
      <c r="G48" s="12">
        <f t="shared" si="3"/>
        <v>3.6721546170365063</v>
      </c>
      <c r="H48" s="12">
        <f t="shared" si="4"/>
        <v>3.9205440229062276</v>
      </c>
      <c r="I48" s="17">
        <f t="shared" si="5"/>
        <v>0.43382352941176472</v>
      </c>
      <c r="J48" s="349" t="str">
        <f t="shared" si="6"/>
        <v>entry17_</v>
      </c>
      <c r="L48" s="341"/>
      <c r="AA48" s="15">
        <v>40247</v>
      </c>
      <c r="AB48">
        <v>2.0199999999999898</v>
      </c>
      <c r="AC48" s="15">
        <v>40276</v>
      </c>
      <c r="AD48">
        <v>0.39</v>
      </c>
      <c r="AE48" s="15">
        <v>40266</v>
      </c>
      <c r="AF48">
        <v>-0.109999999999999</v>
      </c>
      <c r="AG48" s="15">
        <v>40254</v>
      </c>
      <c r="AH48">
        <v>1.4099999999999899</v>
      </c>
      <c r="AI48" s="15">
        <v>40247</v>
      </c>
      <c r="AJ48">
        <v>2.97</v>
      </c>
      <c r="AK48" s="15">
        <v>40289</v>
      </c>
      <c r="AL48">
        <v>0.28000000000000003</v>
      </c>
      <c r="AM48" s="15"/>
    </row>
    <row r="49" spans="1:39">
      <c r="A49" t="s">
        <v>49999</v>
      </c>
      <c r="B49">
        <v>367</v>
      </c>
      <c r="C49">
        <v>173</v>
      </c>
      <c r="D49">
        <v>121.43</v>
      </c>
      <c r="E49">
        <v>121.43</v>
      </c>
      <c r="F49">
        <v>-33.119999999999997</v>
      </c>
      <c r="G49" s="12">
        <f t="shared" si="3"/>
        <v>3.6663647342995174</v>
      </c>
      <c r="H49" s="12">
        <f t="shared" si="4"/>
        <v>3.6663647342995174</v>
      </c>
      <c r="I49" s="17">
        <f t="shared" si="5"/>
        <v>0.47138964577656678</v>
      </c>
      <c r="J49" s="349" t="str">
        <f t="shared" si="6"/>
        <v>entry15_</v>
      </c>
      <c r="L49" s="338"/>
      <c r="AA49" s="15">
        <v>40248</v>
      </c>
      <c r="AB49">
        <v>2.0199999999999898</v>
      </c>
      <c r="AC49" s="15">
        <v>40277</v>
      </c>
      <c r="AD49">
        <v>0.39</v>
      </c>
      <c r="AE49" s="15">
        <v>40267</v>
      </c>
      <c r="AF49">
        <v>-0.109999999999999</v>
      </c>
      <c r="AG49" s="15">
        <v>40255</v>
      </c>
      <c r="AH49">
        <v>1.3999999999999899</v>
      </c>
      <c r="AI49" s="15">
        <v>40248</v>
      </c>
      <c r="AJ49">
        <v>3.09</v>
      </c>
      <c r="AK49" s="15">
        <v>40290</v>
      </c>
      <c r="AL49">
        <v>0.27</v>
      </c>
      <c r="AM49" s="15"/>
    </row>
    <row r="50" spans="1:39">
      <c r="A50" t="s">
        <v>49649</v>
      </c>
      <c r="B50">
        <v>609</v>
      </c>
      <c r="C50">
        <v>233</v>
      </c>
      <c r="D50">
        <v>165.787452389506</v>
      </c>
      <c r="E50">
        <v>171.02745238950601</v>
      </c>
      <c r="F50">
        <v>-45.509999999999899</v>
      </c>
      <c r="G50" s="12">
        <f t="shared" si="3"/>
        <v>3.642879639409061</v>
      </c>
      <c r="H50" s="12">
        <f t="shared" si="4"/>
        <v>3.7580191691827376</v>
      </c>
      <c r="I50" s="17">
        <f t="shared" si="5"/>
        <v>0.38259441707717567</v>
      </c>
      <c r="J50" s="349" t="str">
        <f t="shared" si="6"/>
        <v>entry0_</v>
      </c>
      <c r="L50" s="338"/>
      <c r="AA50" s="15">
        <v>40255</v>
      </c>
      <c r="AB50">
        <v>2.0199999999999898</v>
      </c>
      <c r="AC50" s="15">
        <v>40280</v>
      </c>
      <c r="AD50">
        <v>0.39</v>
      </c>
      <c r="AE50" s="15">
        <v>40268</v>
      </c>
      <c r="AF50">
        <v>-0.109999999999999</v>
      </c>
      <c r="AG50" s="15">
        <v>40256</v>
      </c>
      <c r="AH50">
        <v>1.1399999999999899</v>
      </c>
      <c r="AI50" s="15">
        <v>40249</v>
      </c>
      <c r="AJ50">
        <v>3.22</v>
      </c>
      <c r="AK50" s="15">
        <v>40291</v>
      </c>
      <c r="AL50">
        <v>0.23</v>
      </c>
      <c r="AM50" s="15"/>
    </row>
    <row r="51" spans="1:39">
      <c r="A51" t="s">
        <v>50098</v>
      </c>
      <c r="B51">
        <v>136</v>
      </c>
      <c r="C51">
        <v>68</v>
      </c>
      <c r="D51">
        <v>54.709999999999901</v>
      </c>
      <c r="E51">
        <v>56.81</v>
      </c>
      <c r="F51">
        <v>-15.069999999999901</v>
      </c>
      <c r="G51" s="12">
        <f t="shared" si="3"/>
        <v>3.6303915063039325</v>
      </c>
      <c r="H51" s="12">
        <f t="shared" si="4"/>
        <v>3.7697412076974373</v>
      </c>
      <c r="I51" s="17">
        <f t="shared" si="5"/>
        <v>0.5</v>
      </c>
      <c r="J51" s="349" t="str">
        <f t="shared" si="6"/>
        <v>entry17_</v>
      </c>
      <c r="L51" s="338"/>
      <c r="AA51" s="15">
        <v>40256</v>
      </c>
      <c r="AB51">
        <v>1.93999999999999</v>
      </c>
      <c r="AC51" s="15">
        <v>40281</v>
      </c>
      <c r="AD51">
        <v>0.5</v>
      </c>
      <c r="AE51" s="15">
        <v>40269</v>
      </c>
      <c r="AF51">
        <v>-0.109999999999999</v>
      </c>
      <c r="AG51" s="15">
        <v>40259</v>
      </c>
      <c r="AH51">
        <v>1.3399999999999901</v>
      </c>
      <c r="AI51" s="15">
        <v>40252</v>
      </c>
      <c r="AJ51">
        <v>3.19</v>
      </c>
      <c r="AK51" s="15">
        <v>40294</v>
      </c>
      <c r="AL51">
        <v>0.18</v>
      </c>
      <c r="AM51" s="15"/>
    </row>
    <row r="52" spans="1:39">
      <c r="A52" t="s">
        <v>50021</v>
      </c>
      <c r="B52">
        <v>375</v>
      </c>
      <c r="C52">
        <v>220</v>
      </c>
      <c r="D52">
        <v>52.294091476702498</v>
      </c>
      <c r="E52">
        <v>57.204091476702501</v>
      </c>
      <c r="F52">
        <v>-14.48</v>
      </c>
      <c r="G52" s="12">
        <f t="shared" si="3"/>
        <v>3.6114704058496199</v>
      </c>
      <c r="H52" s="12">
        <f t="shared" si="4"/>
        <v>3.9505588036396753</v>
      </c>
      <c r="I52" s="17">
        <f t="shared" si="5"/>
        <v>0.58666666666666667</v>
      </c>
      <c r="J52" s="349" t="str">
        <f t="shared" si="6"/>
        <v>entry16_</v>
      </c>
      <c r="L52" s="338"/>
      <c r="AA52" s="15">
        <v>40259</v>
      </c>
      <c r="AB52">
        <v>2.0499999999999998</v>
      </c>
      <c r="AC52" s="15">
        <v>40282</v>
      </c>
      <c r="AD52">
        <v>0.43</v>
      </c>
      <c r="AE52" s="15">
        <v>40270</v>
      </c>
      <c r="AF52">
        <v>-0.109999999999999</v>
      </c>
      <c r="AG52" s="15">
        <v>40260</v>
      </c>
      <c r="AH52">
        <v>1.27999999999999</v>
      </c>
      <c r="AI52" s="15">
        <v>40253</v>
      </c>
      <c r="AJ52">
        <v>3.29</v>
      </c>
      <c r="AK52" s="15">
        <v>40295</v>
      </c>
      <c r="AL52">
        <v>0.25</v>
      </c>
      <c r="AM52" s="15"/>
    </row>
    <row r="53" spans="1:39">
      <c r="A53" t="s">
        <v>49910</v>
      </c>
      <c r="B53">
        <v>136</v>
      </c>
      <c r="C53">
        <v>84</v>
      </c>
      <c r="D53">
        <v>15.8</v>
      </c>
      <c r="E53">
        <v>16.920000000000002</v>
      </c>
      <c r="F53">
        <v>-4.5</v>
      </c>
      <c r="G53" s="12">
        <f t="shared" si="3"/>
        <v>3.5111111111111111</v>
      </c>
      <c r="H53" s="12">
        <f t="shared" si="4"/>
        <v>3.7600000000000002</v>
      </c>
      <c r="I53" s="17">
        <f t="shared" si="5"/>
        <v>0.61764705882352944</v>
      </c>
      <c r="J53" s="349" t="str">
        <f t="shared" si="6"/>
        <v>entry13_</v>
      </c>
      <c r="L53" s="338"/>
      <c r="AA53" s="15">
        <v>40260</v>
      </c>
      <c r="AB53">
        <v>1.9299999999999899</v>
      </c>
      <c r="AC53" s="15">
        <v>40283</v>
      </c>
      <c r="AD53">
        <v>0.27</v>
      </c>
      <c r="AE53" s="15">
        <v>40273</v>
      </c>
      <c r="AF53">
        <v>-0.109999999999999</v>
      </c>
      <c r="AG53" s="15">
        <v>40261</v>
      </c>
      <c r="AH53">
        <v>1.1699999999999899</v>
      </c>
      <c r="AI53" s="15">
        <v>40254</v>
      </c>
      <c r="AJ53">
        <v>3.17</v>
      </c>
      <c r="AK53" s="15">
        <v>40296</v>
      </c>
      <c r="AL53">
        <v>0.28999999999999998</v>
      </c>
      <c r="AM53" s="15"/>
    </row>
    <row r="54" spans="1:39">
      <c r="A54" t="s">
        <v>49988</v>
      </c>
      <c r="B54">
        <v>367</v>
      </c>
      <c r="C54">
        <v>188</v>
      </c>
      <c r="D54">
        <v>49.16</v>
      </c>
      <c r="E54">
        <v>50.29</v>
      </c>
      <c r="F54">
        <v>-14.239999999999901</v>
      </c>
      <c r="G54" s="12">
        <f t="shared" si="3"/>
        <v>3.45224719101126</v>
      </c>
      <c r="H54" s="12">
        <f t="shared" si="4"/>
        <v>3.53160112359553</v>
      </c>
      <c r="I54" s="17">
        <f t="shared" si="5"/>
        <v>0.5122615803814714</v>
      </c>
      <c r="J54" s="349" t="str">
        <f t="shared" si="6"/>
        <v>entry15_</v>
      </c>
      <c r="L54" s="338"/>
      <c r="AA54" s="15">
        <v>40261</v>
      </c>
      <c r="AB54">
        <v>1.94999999999999</v>
      </c>
      <c r="AC54" s="15">
        <v>40284</v>
      </c>
      <c r="AD54">
        <v>0.44</v>
      </c>
      <c r="AE54" s="15">
        <v>40274</v>
      </c>
      <c r="AF54">
        <v>-0.109999999999999</v>
      </c>
      <c r="AG54" s="15">
        <v>40262</v>
      </c>
      <c r="AH54">
        <v>1.1199999999999899</v>
      </c>
      <c r="AI54" s="15">
        <v>40255</v>
      </c>
      <c r="AJ54">
        <v>3.17</v>
      </c>
      <c r="AK54" s="15">
        <v>40297</v>
      </c>
      <c r="AL54">
        <v>0.25</v>
      </c>
      <c r="AM54" s="15"/>
    </row>
    <row r="55" spans="1:39">
      <c r="A55" t="s">
        <v>49641</v>
      </c>
      <c r="B55">
        <v>609</v>
      </c>
      <c r="C55">
        <v>292</v>
      </c>
      <c r="D55">
        <v>95.117452389506695</v>
      </c>
      <c r="E55">
        <v>98.267452389506801</v>
      </c>
      <c r="F55">
        <v>-27.799999999999901</v>
      </c>
      <c r="G55" s="12">
        <f t="shared" si="3"/>
        <v>3.4214910931477349</v>
      </c>
      <c r="H55" s="12">
        <f t="shared" si="4"/>
        <v>3.5348004456657249</v>
      </c>
      <c r="I55" s="17">
        <f t="shared" si="5"/>
        <v>0.47947454844006571</v>
      </c>
      <c r="J55" s="349" t="str">
        <f t="shared" si="6"/>
        <v>entry0_</v>
      </c>
      <c r="L55" s="338"/>
      <c r="AA55" s="15">
        <v>40262</v>
      </c>
      <c r="AB55">
        <v>1.8499999999999901</v>
      </c>
      <c r="AC55" s="15">
        <v>40287</v>
      </c>
      <c r="AD55">
        <v>0.55000000000000004</v>
      </c>
      <c r="AE55" s="15">
        <v>40275</v>
      </c>
      <c r="AF55">
        <v>-0.109999999999999</v>
      </c>
      <c r="AG55" s="15">
        <v>40263</v>
      </c>
      <c r="AH55">
        <v>0.40999999999999898</v>
      </c>
      <c r="AI55" s="15">
        <v>40256</v>
      </c>
      <c r="AJ55">
        <v>3.11</v>
      </c>
      <c r="AK55" s="15">
        <v>40298</v>
      </c>
      <c r="AL55">
        <v>0.28999999999999998</v>
      </c>
      <c r="AM55" s="15"/>
    </row>
    <row r="56" spans="1:39">
      <c r="A56" t="s">
        <v>49654</v>
      </c>
      <c r="B56">
        <v>609</v>
      </c>
      <c r="C56">
        <v>372</v>
      </c>
      <c r="D56">
        <v>71.921743157970695</v>
      </c>
      <c r="E56">
        <v>75.270271636629502</v>
      </c>
      <c r="F56">
        <v>-21.108528478659</v>
      </c>
      <c r="G56" s="12">
        <f t="shared" si="3"/>
        <v>3.4072362377455407</v>
      </c>
      <c r="H56" s="12">
        <f t="shared" si="4"/>
        <v>3.5658701511442987</v>
      </c>
      <c r="I56" s="17">
        <f t="shared" si="5"/>
        <v>0.61083743842364535</v>
      </c>
      <c r="J56" s="349" t="str">
        <f t="shared" si="6"/>
        <v>entry0_</v>
      </c>
      <c r="L56" s="338"/>
      <c r="AA56" s="15">
        <v>40263</v>
      </c>
      <c r="AB56">
        <v>0.66999999999999904</v>
      </c>
      <c r="AC56" s="15">
        <v>40288</v>
      </c>
      <c r="AD56">
        <v>0.46999999999999897</v>
      </c>
      <c r="AE56" s="15">
        <v>40276</v>
      </c>
      <c r="AF56">
        <v>-0.109999999999999</v>
      </c>
      <c r="AG56" s="15">
        <v>40266</v>
      </c>
      <c r="AH56">
        <v>0.34999999999999898</v>
      </c>
      <c r="AI56" s="15">
        <v>40259</v>
      </c>
      <c r="AJ56">
        <v>3.21</v>
      </c>
      <c r="AK56" s="15">
        <v>40301</v>
      </c>
      <c r="AL56">
        <v>0.36</v>
      </c>
      <c r="AM56" s="15"/>
    </row>
    <row r="57" spans="1:39">
      <c r="A57" t="s">
        <v>50094</v>
      </c>
      <c r="B57">
        <v>136</v>
      </c>
      <c r="C57">
        <v>70</v>
      </c>
      <c r="D57">
        <v>52.749999999999901</v>
      </c>
      <c r="E57">
        <v>56.13</v>
      </c>
      <c r="F57">
        <v>-15.63</v>
      </c>
      <c r="G57" s="12">
        <f t="shared" si="3"/>
        <v>3.3749200255918042</v>
      </c>
      <c r="H57" s="12">
        <f t="shared" si="4"/>
        <v>3.5911708253358925</v>
      </c>
      <c r="I57" s="17">
        <f t="shared" si="5"/>
        <v>0.51470588235294112</v>
      </c>
      <c r="J57" s="349" t="str">
        <f t="shared" si="6"/>
        <v>entry17_</v>
      </c>
      <c r="L57" s="338"/>
      <c r="AA57" s="15">
        <v>40266</v>
      </c>
      <c r="AB57">
        <v>1.71</v>
      </c>
      <c r="AC57" s="15">
        <v>40289</v>
      </c>
      <c r="AD57">
        <v>9.9999999999998892E-3</v>
      </c>
      <c r="AE57" s="15">
        <v>40277</v>
      </c>
      <c r="AF57">
        <v>-0.109999999999999</v>
      </c>
      <c r="AG57" s="15">
        <v>40267</v>
      </c>
      <c r="AH57">
        <v>0.33999999999999803</v>
      </c>
      <c r="AI57" s="15">
        <v>40260</v>
      </c>
      <c r="AJ57">
        <v>3.12</v>
      </c>
      <c r="AK57" s="15">
        <v>40302</v>
      </c>
      <c r="AL57">
        <v>0.39</v>
      </c>
      <c r="AM57" s="15"/>
    </row>
    <row r="58" spans="1:39">
      <c r="A58" t="s">
        <v>49691</v>
      </c>
      <c r="B58">
        <v>281</v>
      </c>
      <c r="C58">
        <v>165</v>
      </c>
      <c r="D58">
        <v>54.097452389506699</v>
      </c>
      <c r="E58">
        <v>55.047452389506702</v>
      </c>
      <c r="F58">
        <v>-16.099999999999898</v>
      </c>
      <c r="G58" s="12">
        <f t="shared" si="3"/>
        <v>3.3600902105283876</v>
      </c>
      <c r="H58" s="12">
        <f t="shared" si="4"/>
        <v>3.4190964217085122</v>
      </c>
      <c r="I58" s="17">
        <f t="shared" si="5"/>
        <v>0.58718861209964412</v>
      </c>
      <c r="J58" s="349" t="str">
        <f t="shared" si="6"/>
        <v>entry1_</v>
      </c>
      <c r="L58" s="338"/>
      <c r="AA58" s="15">
        <v>40267</v>
      </c>
      <c r="AB58">
        <v>1.71</v>
      </c>
      <c r="AC58" s="15">
        <v>40290</v>
      </c>
      <c r="AD58">
        <v>-3.00000000000001E-2</v>
      </c>
      <c r="AE58" s="15">
        <v>40280</v>
      </c>
      <c r="AF58">
        <v>-0.109999999999999</v>
      </c>
      <c r="AG58" s="15">
        <v>40268</v>
      </c>
      <c r="AH58">
        <v>0.39999999999999802</v>
      </c>
      <c r="AI58" s="15">
        <v>40261</v>
      </c>
      <c r="AJ58">
        <v>3.19</v>
      </c>
      <c r="AK58" s="15">
        <v>40304</v>
      </c>
      <c r="AL58">
        <v>0.57999999999999996</v>
      </c>
      <c r="AM58" s="15"/>
    </row>
    <row r="59" spans="1:39">
      <c r="A59" t="s">
        <v>49702</v>
      </c>
      <c r="B59">
        <v>281</v>
      </c>
      <c r="C59">
        <v>177</v>
      </c>
      <c r="D59">
        <v>29.921743157970699</v>
      </c>
      <c r="E59">
        <v>30.0417431579707</v>
      </c>
      <c r="F59">
        <v>-8.9285284786589596</v>
      </c>
      <c r="G59" s="12">
        <f t="shared" si="3"/>
        <v>3.3512513545193801</v>
      </c>
      <c r="H59" s="12">
        <f t="shared" si="4"/>
        <v>3.3646914191713355</v>
      </c>
      <c r="I59" s="17">
        <f t="shared" si="5"/>
        <v>0.62989323843416367</v>
      </c>
      <c r="J59" s="349" t="str">
        <f t="shared" si="6"/>
        <v>entry1_</v>
      </c>
      <c r="L59" s="338"/>
      <c r="AA59" s="15">
        <v>40268</v>
      </c>
      <c r="AB59">
        <v>1.63</v>
      </c>
      <c r="AC59" s="15">
        <v>40291</v>
      </c>
      <c r="AD59">
        <v>-2.9999999999999898E-2</v>
      </c>
      <c r="AE59" s="15">
        <v>40281</v>
      </c>
      <c r="AF59">
        <v>-0.109999999999999</v>
      </c>
      <c r="AG59" s="15">
        <v>40269</v>
      </c>
      <c r="AH59">
        <v>-0.17</v>
      </c>
      <c r="AI59" s="15">
        <v>40262</v>
      </c>
      <c r="AJ59">
        <v>3.13</v>
      </c>
      <c r="AK59" s="15">
        <v>40305</v>
      </c>
      <c r="AL59">
        <v>0.76</v>
      </c>
      <c r="AM59" s="15"/>
    </row>
    <row r="60" spans="1:39">
      <c r="A60" t="s">
        <v>49660</v>
      </c>
      <c r="B60">
        <v>609</v>
      </c>
      <c r="C60">
        <v>222</v>
      </c>
      <c r="D60">
        <v>107.996294967864</v>
      </c>
      <c r="E60">
        <v>110.496294967864</v>
      </c>
      <c r="F60">
        <v>-32.308528478658801</v>
      </c>
      <c r="G60" s="12">
        <f t="shared" si="3"/>
        <v>3.3426559504002262</v>
      </c>
      <c r="H60" s="12">
        <f t="shared" si="4"/>
        <v>3.4200349000992616</v>
      </c>
      <c r="I60" s="17">
        <f t="shared" si="5"/>
        <v>0.3645320197044335</v>
      </c>
      <c r="J60" s="349" t="str">
        <f t="shared" si="6"/>
        <v>entry0_</v>
      </c>
      <c r="L60" s="402"/>
      <c r="AA60" s="15">
        <v>40269</v>
      </c>
      <c r="AB60">
        <v>1.49</v>
      </c>
      <c r="AC60" s="15">
        <v>40294</v>
      </c>
      <c r="AD60">
        <v>-0.39</v>
      </c>
      <c r="AE60" s="15">
        <v>40282</v>
      </c>
      <c r="AF60">
        <v>-0.109999999999999</v>
      </c>
      <c r="AG60" s="15">
        <v>40270</v>
      </c>
      <c r="AH60">
        <v>-0.23</v>
      </c>
      <c r="AI60" s="15">
        <v>40263</v>
      </c>
      <c r="AJ60">
        <v>2.98999999999999</v>
      </c>
      <c r="AK60" s="15">
        <v>40333</v>
      </c>
      <c r="AL60">
        <v>0.76</v>
      </c>
      <c r="AM60" s="15"/>
    </row>
    <row r="61" spans="1:39">
      <c r="A61" t="s">
        <v>50004</v>
      </c>
      <c r="B61">
        <v>367</v>
      </c>
      <c r="C61">
        <v>180</v>
      </c>
      <c r="D61">
        <v>33.92</v>
      </c>
      <c r="E61">
        <v>38.630000000000003</v>
      </c>
      <c r="F61">
        <v>-10.15</v>
      </c>
      <c r="G61" s="12">
        <f t="shared" si="3"/>
        <v>3.3418719211822663</v>
      </c>
      <c r="H61" s="12">
        <f t="shared" si="4"/>
        <v>3.8059113300492613</v>
      </c>
      <c r="I61" s="17">
        <f t="shared" si="5"/>
        <v>0.49046321525885561</v>
      </c>
      <c r="J61" s="349" t="str">
        <f t="shared" si="6"/>
        <v>entry15_</v>
      </c>
      <c r="L61" s="338"/>
      <c r="AA61" s="15">
        <v>40270</v>
      </c>
      <c r="AB61">
        <v>1.54</v>
      </c>
      <c r="AC61" s="15">
        <v>40295</v>
      </c>
      <c r="AD61">
        <v>-0.27</v>
      </c>
      <c r="AE61" s="15">
        <v>40283</v>
      </c>
      <c r="AF61">
        <v>-0.109999999999999</v>
      </c>
      <c r="AG61" s="15">
        <v>40273</v>
      </c>
      <c r="AH61">
        <v>-0.24</v>
      </c>
      <c r="AI61" s="15">
        <v>40266</v>
      </c>
      <c r="AJ61">
        <v>2.98999999999999</v>
      </c>
      <c r="AK61" s="15">
        <v>40336</v>
      </c>
      <c r="AL61">
        <v>0.48</v>
      </c>
      <c r="AM61" s="15"/>
    </row>
    <row r="62" spans="1:39">
      <c r="A62" t="s">
        <v>49976</v>
      </c>
      <c r="B62">
        <v>367</v>
      </c>
      <c r="C62">
        <v>156</v>
      </c>
      <c r="D62">
        <v>77.279999999999902</v>
      </c>
      <c r="E62">
        <v>77.279999999999802</v>
      </c>
      <c r="F62">
        <v>-23.18</v>
      </c>
      <c r="G62" s="12">
        <f t="shared" si="3"/>
        <v>3.3339085418464149</v>
      </c>
      <c r="H62" s="12">
        <f t="shared" si="4"/>
        <v>3.3339085418464109</v>
      </c>
      <c r="I62" s="17">
        <f t="shared" si="5"/>
        <v>0.42506811989100818</v>
      </c>
      <c r="J62" s="349" t="str">
        <f t="shared" si="6"/>
        <v>entry15_</v>
      </c>
      <c r="L62" s="338"/>
      <c r="AA62" s="15">
        <v>40273</v>
      </c>
      <c r="AB62">
        <v>1.58</v>
      </c>
      <c r="AC62" s="15">
        <v>40296</v>
      </c>
      <c r="AD62">
        <v>-0.11</v>
      </c>
      <c r="AE62" s="15">
        <v>40284</v>
      </c>
      <c r="AF62">
        <v>-0.109999999999999</v>
      </c>
      <c r="AG62" s="15">
        <v>40274</v>
      </c>
      <c r="AH62">
        <v>-0.22</v>
      </c>
      <c r="AI62" s="15">
        <v>40267</v>
      </c>
      <c r="AJ62">
        <v>3.0399999999999898</v>
      </c>
      <c r="AK62" s="15">
        <v>40337</v>
      </c>
      <c r="AL62">
        <v>0.67</v>
      </c>
      <c r="AM62" s="15"/>
    </row>
    <row r="63" spans="1:39">
      <c r="A63" t="s">
        <v>49996</v>
      </c>
      <c r="B63">
        <v>367</v>
      </c>
      <c r="C63">
        <v>140</v>
      </c>
      <c r="D63">
        <v>90.44</v>
      </c>
      <c r="E63">
        <v>90.44</v>
      </c>
      <c r="F63">
        <v>-27.78</v>
      </c>
      <c r="G63" s="12">
        <f t="shared" si="3"/>
        <v>3.2555795536357088</v>
      </c>
      <c r="H63" s="12">
        <f t="shared" si="4"/>
        <v>3.2555795536357088</v>
      </c>
      <c r="I63" s="17">
        <f t="shared" si="5"/>
        <v>0.38147138964577659</v>
      </c>
      <c r="J63" s="349" t="str">
        <f t="shared" si="6"/>
        <v>entry15_</v>
      </c>
      <c r="L63" s="338"/>
      <c r="AA63" s="15">
        <v>40274</v>
      </c>
      <c r="AB63">
        <v>1.57</v>
      </c>
      <c r="AC63" s="15">
        <v>40297</v>
      </c>
      <c r="AD63">
        <v>-0.11</v>
      </c>
      <c r="AE63" s="15">
        <v>40287</v>
      </c>
      <c r="AF63">
        <v>-0.109999999999999</v>
      </c>
      <c r="AG63" s="15">
        <v>40275</v>
      </c>
      <c r="AH63">
        <v>-0.23</v>
      </c>
      <c r="AI63" s="15">
        <v>40268</v>
      </c>
      <c r="AJ63">
        <v>3.0899999999999901</v>
      </c>
      <c r="AK63" s="15">
        <v>40338</v>
      </c>
      <c r="AL63">
        <v>0.73</v>
      </c>
      <c r="AM63" s="15"/>
    </row>
    <row r="64" spans="1:39">
      <c r="A64" t="s">
        <v>50109</v>
      </c>
      <c r="B64">
        <v>136</v>
      </c>
      <c r="C64">
        <v>61</v>
      </c>
      <c r="D64">
        <v>24.8</v>
      </c>
      <c r="E64">
        <v>26.56</v>
      </c>
      <c r="F64">
        <v>-7.7100000000000097</v>
      </c>
      <c r="G64" s="12">
        <f t="shared" si="3"/>
        <v>3.2166018158236018</v>
      </c>
      <c r="H64" s="12">
        <f t="shared" si="4"/>
        <v>3.4448767833981795</v>
      </c>
      <c r="I64" s="17">
        <f t="shared" si="5"/>
        <v>0.4485294117647059</v>
      </c>
      <c r="J64" s="349" t="str">
        <f t="shared" si="6"/>
        <v>entry17_</v>
      </c>
      <c r="L64" s="3"/>
      <c r="AA64" s="15">
        <v>40275</v>
      </c>
      <c r="AB64">
        <v>1.58</v>
      </c>
      <c r="AC64" s="15">
        <v>40298</v>
      </c>
      <c r="AD64">
        <v>-0.31</v>
      </c>
      <c r="AE64" s="15">
        <v>40288</v>
      </c>
      <c r="AF64">
        <v>-0.149999999999999</v>
      </c>
      <c r="AG64" s="15">
        <v>40276</v>
      </c>
      <c r="AH64">
        <v>-0.22</v>
      </c>
      <c r="AI64" s="15">
        <v>40269</v>
      </c>
      <c r="AJ64">
        <v>3.0699999999999901</v>
      </c>
      <c r="AK64" s="15">
        <v>40339</v>
      </c>
      <c r="AL64">
        <v>0.8</v>
      </c>
      <c r="AM64" s="15"/>
    </row>
    <row r="65" spans="1:39">
      <c r="A65" t="s">
        <v>49636</v>
      </c>
      <c r="B65">
        <v>609</v>
      </c>
      <c r="C65">
        <v>299</v>
      </c>
      <c r="D65">
        <v>40.9874523895067</v>
      </c>
      <c r="E65">
        <v>44.767452389506701</v>
      </c>
      <c r="F65">
        <v>-12.822547610493199</v>
      </c>
      <c r="G65" s="12">
        <f t="shared" si="3"/>
        <v>3.1965139560850639</v>
      </c>
      <c r="H65" s="12">
        <f t="shared" si="4"/>
        <v>3.4913071683876393</v>
      </c>
      <c r="I65" s="17">
        <f t="shared" si="5"/>
        <v>0.49096880131362891</v>
      </c>
      <c r="J65" s="349" t="str">
        <f t="shared" si="6"/>
        <v>entry0_</v>
      </c>
      <c r="L65" s="3"/>
      <c r="AA65" s="15">
        <v>40276</v>
      </c>
      <c r="AB65">
        <v>1.61</v>
      </c>
      <c r="AC65" s="15">
        <v>40301</v>
      </c>
      <c r="AD65">
        <v>0.56999999999999995</v>
      </c>
      <c r="AE65" s="15">
        <v>40289</v>
      </c>
      <c r="AF65">
        <v>-0.37999999999999901</v>
      </c>
      <c r="AG65" s="15">
        <v>40280</v>
      </c>
      <c r="AH65">
        <v>-0.22</v>
      </c>
      <c r="AI65" s="15">
        <v>40270</v>
      </c>
      <c r="AJ65">
        <v>3.1599999999999899</v>
      </c>
      <c r="AK65" s="15">
        <v>40340</v>
      </c>
      <c r="AL65">
        <v>0.66</v>
      </c>
      <c r="AM65" s="15"/>
    </row>
    <row r="66" spans="1:39">
      <c r="A66" t="s">
        <v>49652</v>
      </c>
      <c r="B66">
        <v>609</v>
      </c>
      <c r="C66">
        <v>309</v>
      </c>
      <c r="D66">
        <v>48.331743157970699</v>
      </c>
      <c r="E66">
        <v>48.3317431579705</v>
      </c>
      <c r="F66">
        <v>-15.228528478659101</v>
      </c>
      <c r="G66" s="12">
        <f t="shared" ref="G66:G129" si="8">D66/ABS(F66)</f>
        <v>3.173763192267832</v>
      </c>
      <c r="H66" s="12">
        <f t="shared" ref="H66:H129" si="9">E66/ABS(F66)</f>
        <v>3.1737631922678191</v>
      </c>
      <c r="I66" s="17">
        <f t="shared" ref="I66:I129" si="10">C66/B66</f>
        <v>0.5073891625615764</v>
      </c>
      <c r="J66" s="349" t="str">
        <f t="shared" ref="J66:J129" si="11">LEFT(A66,FIND("_",A66,6))</f>
        <v>entry0_</v>
      </c>
      <c r="AA66" s="15">
        <v>40277</v>
      </c>
      <c r="AB66">
        <v>1.61</v>
      </c>
      <c r="AC66" s="15">
        <v>40302</v>
      </c>
      <c r="AD66">
        <v>0.26999999999999902</v>
      </c>
      <c r="AE66" s="15">
        <v>40290</v>
      </c>
      <c r="AF66">
        <v>-0.37999999999999901</v>
      </c>
      <c r="AG66" s="15">
        <v>40281</v>
      </c>
      <c r="AH66">
        <v>-0.28000000000000003</v>
      </c>
      <c r="AI66" s="15">
        <v>40273</v>
      </c>
      <c r="AJ66">
        <v>3.1599999999999899</v>
      </c>
      <c r="AK66" s="15">
        <v>40343</v>
      </c>
      <c r="AL66">
        <v>0.55000000000000004</v>
      </c>
      <c r="AM66" s="15"/>
    </row>
    <row r="67" spans="1:39">
      <c r="A67" t="s">
        <v>50041</v>
      </c>
      <c r="B67">
        <v>375</v>
      </c>
      <c r="C67">
        <v>163</v>
      </c>
      <c r="D67">
        <v>58.345542304519803</v>
      </c>
      <c r="E67">
        <v>62.155542304519798</v>
      </c>
      <c r="F67">
        <v>-18.4499999999999</v>
      </c>
      <c r="G67" s="12">
        <f t="shared" si="8"/>
        <v>3.1623600165051555</v>
      </c>
      <c r="H67" s="12">
        <f t="shared" si="9"/>
        <v>3.3688640815458069</v>
      </c>
      <c r="I67" s="17">
        <f t="shared" si="10"/>
        <v>0.43466666666666665</v>
      </c>
      <c r="J67" s="349" t="str">
        <f t="shared" si="11"/>
        <v>entry16_</v>
      </c>
      <c r="L67" s="1"/>
      <c r="AA67" s="15">
        <v>40280</v>
      </c>
      <c r="AB67">
        <v>1.61</v>
      </c>
      <c r="AC67" s="15">
        <v>40304</v>
      </c>
      <c r="AD67">
        <v>2.13</v>
      </c>
      <c r="AE67" s="15">
        <v>40291</v>
      </c>
      <c r="AF67">
        <v>-0.37999999999999901</v>
      </c>
      <c r="AG67" s="15">
        <v>40282</v>
      </c>
      <c r="AH67">
        <v>-0.31</v>
      </c>
      <c r="AI67" s="15">
        <v>40274</v>
      </c>
      <c r="AJ67">
        <v>3.1699999999999902</v>
      </c>
      <c r="AK67" s="15">
        <v>40344</v>
      </c>
      <c r="AL67">
        <v>0.52</v>
      </c>
      <c r="AM67" s="15"/>
    </row>
    <row r="68" spans="1:39">
      <c r="A68" t="s">
        <v>50103</v>
      </c>
      <c r="B68">
        <v>136</v>
      </c>
      <c r="C68">
        <v>59</v>
      </c>
      <c r="D68">
        <v>19.22</v>
      </c>
      <c r="E68">
        <v>23.17</v>
      </c>
      <c r="F68">
        <v>-6.16</v>
      </c>
      <c r="G68" s="12">
        <f t="shared" si="8"/>
        <v>3.1201298701298699</v>
      </c>
      <c r="H68" s="12">
        <f t="shared" si="9"/>
        <v>3.7613636363636367</v>
      </c>
      <c r="I68" s="17">
        <f t="shared" si="10"/>
        <v>0.43382352941176472</v>
      </c>
      <c r="J68" s="349" t="str">
        <f t="shared" si="11"/>
        <v>entry17_</v>
      </c>
      <c r="L68" s="2"/>
      <c r="AA68" s="15">
        <v>40281</v>
      </c>
      <c r="AB68">
        <v>1.71999999999999</v>
      </c>
      <c r="AC68" s="15">
        <v>40305</v>
      </c>
      <c r="AD68">
        <v>3.95</v>
      </c>
      <c r="AE68" s="15">
        <v>40294</v>
      </c>
      <c r="AF68">
        <v>-0.37999999999999901</v>
      </c>
      <c r="AG68" s="15">
        <v>40283</v>
      </c>
      <c r="AH68">
        <v>-0.38</v>
      </c>
      <c r="AI68" s="15">
        <v>40275</v>
      </c>
      <c r="AJ68">
        <v>3.1699999999999902</v>
      </c>
      <c r="AK68" s="15">
        <v>40345</v>
      </c>
      <c r="AL68">
        <v>0.46</v>
      </c>
      <c r="AM68" s="15"/>
    </row>
    <row r="69" spans="1:39">
      <c r="A69" t="s">
        <v>49637</v>
      </c>
      <c r="B69">
        <v>609</v>
      </c>
      <c r="C69">
        <v>359</v>
      </c>
      <c r="D69">
        <v>60.167452389506799</v>
      </c>
      <c r="E69">
        <v>63.317452389506798</v>
      </c>
      <c r="F69">
        <v>-19.3399999999999</v>
      </c>
      <c r="G69" s="12">
        <f t="shared" si="8"/>
        <v>3.1110368350313915</v>
      </c>
      <c r="H69" s="12">
        <f t="shared" si="9"/>
        <v>3.2739117057656215</v>
      </c>
      <c r="I69" s="17">
        <f t="shared" si="10"/>
        <v>0.58949096880131358</v>
      </c>
      <c r="J69" s="349" t="str">
        <f t="shared" si="11"/>
        <v>entry0_</v>
      </c>
      <c r="L69" s="1"/>
      <c r="AA69" s="15">
        <v>40282</v>
      </c>
      <c r="AB69">
        <v>1.65</v>
      </c>
      <c r="AC69" s="15">
        <v>40308</v>
      </c>
      <c r="AD69">
        <v>3.95</v>
      </c>
      <c r="AE69" s="15">
        <v>40295</v>
      </c>
      <c r="AF69">
        <v>-0.37999999999999901</v>
      </c>
      <c r="AG69" s="15">
        <v>40284</v>
      </c>
      <c r="AH69">
        <v>-0.37</v>
      </c>
      <c r="AI69" s="15">
        <v>40276</v>
      </c>
      <c r="AJ69">
        <v>3.2099999999999902</v>
      </c>
      <c r="AK69" s="15">
        <v>40346</v>
      </c>
      <c r="AL69">
        <v>0.46</v>
      </c>
      <c r="AM69" s="15"/>
    </row>
    <row r="70" spans="1:39">
      <c r="A70" t="s">
        <v>49990</v>
      </c>
      <c r="B70">
        <v>367</v>
      </c>
      <c r="C70">
        <v>216</v>
      </c>
      <c r="D70">
        <v>56.76</v>
      </c>
      <c r="E70">
        <v>62.84</v>
      </c>
      <c r="F70">
        <v>-18.319999999999901</v>
      </c>
      <c r="G70" s="12">
        <f t="shared" si="8"/>
        <v>3.0982532751091871</v>
      </c>
      <c r="H70" s="12">
        <f t="shared" si="9"/>
        <v>3.4301310043668312</v>
      </c>
      <c r="I70" s="17">
        <f t="shared" si="10"/>
        <v>0.58855585831062673</v>
      </c>
      <c r="J70" s="349" t="str">
        <f t="shared" si="11"/>
        <v>entry15_</v>
      </c>
      <c r="L70" s="2"/>
      <c r="AA70" s="15">
        <v>40283</v>
      </c>
      <c r="AB70">
        <v>1.49</v>
      </c>
      <c r="AC70" s="15">
        <v>40309</v>
      </c>
      <c r="AD70">
        <v>3.95</v>
      </c>
      <c r="AE70" s="15">
        <v>40296</v>
      </c>
      <c r="AF70">
        <v>-0.37999999999999901</v>
      </c>
      <c r="AG70" s="15">
        <v>40287</v>
      </c>
      <c r="AH70">
        <v>6.9999999999998896E-2</v>
      </c>
      <c r="AI70" s="15">
        <v>40280</v>
      </c>
      <c r="AJ70">
        <v>3.2099999999999902</v>
      </c>
      <c r="AK70" s="15">
        <v>40347</v>
      </c>
      <c r="AL70">
        <v>0.39</v>
      </c>
      <c r="AM70" s="15"/>
    </row>
    <row r="71" spans="1:39">
      <c r="A71" t="s">
        <v>50037</v>
      </c>
      <c r="B71">
        <v>375</v>
      </c>
      <c r="C71">
        <v>199</v>
      </c>
      <c r="D71">
        <v>35.695542304519897</v>
      </c>
      <c r="E71">
        <v>39.405542304519997</v>
      </c>
      <c r="F71">
        <v>-11.579999999999901</v>
      </c>
      <c r="G71" s="12">
        <f t="shared" si="8"/>
        <v>3.0825166066079621</v>
      </c>
      <c r="H71" s="12">
        <f t="shared" si="9"/>
        <v>3.4028965720656594</v>
      </c>
      <c r="I71" s="17">
        <f t="shared" si="10"/>
        <v>0.53066666666666662</v>
      </c>
      <c r="J71" s="349" t="str">
        <f t="shared" si="11"/>
        <v>entry16_</v>
      </c>
      <c r="AA71" s="15">
        <v>40284</v>
      </c>
      <c r="AB71">
        <v>1.66</v>
      </c>
      <c r="AC71" s="15">
        <v>40310</v>
      </c>
      <c r="AD71">
        <v>3.95</v>
      </c>
      <c r="AE71" s="15">
        <v>40297</v>
      </c>
      <c r="AF71">
        <v>-0.37999999999999901</v>
      </c>
      <c r="AG71" s="15">
        <v>40288</v>
      </c>
      <c r="AH71">
        <v>-0.130000000000001</v>
      </c>
      <c r="AI71" s="15">
        <v>40281</v>
      </c>
      <c r="AJ71">
        <v>3.1799999999999899</v>
      </c>
      <c r="AK71" s="15">
        <v>40350</v>
      </c>
      <c r="AL71">
        <v>0.41</v>
      </c>
      <c r="AM71" s="15"/>
    </row>
    <row r="72" spans="1:39">
      <c r="A72" t="s">
        <v>50056</v>
      </c>
      <c r="B72">
        <v>375</v>
      </c>
      <c r="C72">
        <v>149</v>
      </c>
      <c r="D72">
        <v>36.223804027852999</v>
      </c>
      <c r="E72">
        <v>38.503804027853</v>
      </c>
      <c r="F72">
        <v>-11.7699999999999</v>
      </c>
      <c r="G72" s="12">
        <f t="shared" si="8"/>
        <v>3.0776384050852426</v>
      </c>
      <c r="H72" s="12">
        <f t="shared" si="9"/>
        <v>3.2713512343120925</v>
      </c>
      <c r="I72" s="17">
        <f t="shared" si="10"/>
        <v>0.39733333333333332</v>
      </c>
      <c r="J72" s="349" t="str">
        <f t="shared" si="11"/>
        <v>entry16_</v>
      </c>
      <c r="L72" s="2"/>
      <c r="AA72" s="15">
        <v>40287</v>
      </c>
      <c r="AB72">
        <v>1.77</v>
      </c>
      <c r="AC72" s="15">
        <v>40311</v>
      </c>
      <c r="AD72">
        <v>3.95</v>
      </c>
      <c r="AE72" s="15">
        <v>40298</v>
      </c>
      <c r="AF72">
        <v>-0.37999999999999901</v>
      </c>
      <c r="AG72" s="15">
        <v>40289</v>
      </c>
      <c r="AH72">
        <v>-0.61</v>
      </c>
      <c r="AI72" s="15">
        <v>40282</v>
      </c>
      <c r="AJ72">
        <v>3.1299999999999901</v>
      </c>
      <c r="AK72" s="15">
        <v>40351</v>
      </c>
      <c r="AL72">
        <v>0.4</v>
      </c>
      <c r="AM72" s="15"/>
    </row>
    <row r="73" spans="1:39">
      <c r="A73" t="s">
        <v>49803</v>
      </c>
      <c r="B73">
        <v>135</v>
      </c>
      <c r="C73">
        <v>78</v>
      </c>
      <c r="D73">
        <v>31.25</v>
      </c>
      <c r="E73">
        <v>37.690000000000097</v>
      </c>
      <c r="F73">
        <v>-10.24</v>
      </c>
      <c r="G73" s="12">
        <f t="shared" si="8"/>
        <v>3.0517578125</v>
      </c>
      <c r="H73" s="12">
        <f t="shared" si="9"/>
        <v>3.6806640625000093</v>
      </c>
      <c r="I73" s="17">
        <f t="shared" si="10"/>
        <v>0.57777777777777772</v>
      </c>
      <c r="J73" s="349" t="str">
        <f t="shared" si="11"/>
        <v>entry11_</v>
      </c>
      <c r="AA73" s="15">
        <v>40288</v>
      </c>
      <c r="AB73">
        <v>1.68999999999999</v>
      </c>
      <c r="AC73" s="15">
        <v>40312</v>
      </c>
      <c r="AD73">
        <v>3.95</v>
      </c>
      <c r="AE73" s="15">
        <v>40301</v>
      </c>
      <c r="AF73">
        <v>-0.37999999999999901</v>
      </c>
      <c r="AG73" s="15">
        <v>40290</v>
      </c>
      <c r="AH73">
        <v>-0.78</v>
      </c>
      <c r="AI73" s="15">
        <v>40283</v>
      </c>
      <c r="AJ73">
        <v>3.0799999999999899</v>
      </c>
      <c r="AK73" s="15">
        <v>40352</v>
      </c>
      <c r="AL73">
        <v>0.4</v>
      </c>
      <c r="AM73" s="15"/>
    </row>
    <row r="74" spans="1:39">
      <c r="A74" t="s">
        <v>50036</v>
      </c>
      <c r="B74">
        <v>375</v>
      </c>
      <c r="C74">
        <v>183</v>
      </c>
      <c r="D74">
        <v>32.805542304519903</v>
      </c>
      <c r="E74">
        <v>35.815542304519902</v>
      </c>
      <c r="F74">
        <v>-10.749999999999901</v>
      </c>
      <c r="G74" s="12">
        <f t="shared" si="8"/>
        <v>3.0516783539088563</v>
      </c>
      <c r="H74" s="12">
        <f t="shared" si="9"/>
        <v>3.3316783539088588</v>
      </c>
      <c r="I74" s="17">
        <f t="shared" si="10"/>
        <v>0.48799999999999999</v>
      </c>
      <c r="J74" s="349" t="str">
        <f t="shared" si="11"/>
        <v>entry16_</v>
      </c>
      <c r="AA74" s="15">
        <v>40289</v>
      </c>
      <c r="AB74">
        <v>1.22999999999999</v>
      </c>
      <c r="AC74" s="15">
        <v>40315</v>
      </c>
      <c r="AD74">
        <v>3.95</v>
      </c>
      <c r="AE74" s="15">
        <v>40302</v>
      </c>
      <c r="AF74">
        <v>-0.26999999999999902</v>
      </c>
      <c r="AG74" s="15">
        <v>40291</v>
      </c>
      <c r="AH74">
        <v>-0.66</v>
      </c>
      <c r="AI74" s="15">
        <v>40284</v>
      </c>
      <c r="AJ74">
        <v>3.1199999999999899</v>
      </c>
      <c r="AK74" s="15">
        <v>40353</v>
      </c>
      <c r="AL74">
        <v>0.28000000000000003</v>
      </c>
      <c r="AM74" s="15"/>
    </row>
    <row r="75" spans="1:39">
      <c r="A75" t="s">
        <v>49798</v>
      </c>
      <c r="B75">
        <v>135</v>
      </c>
      <c r="C75">
        <v>89</v>
      </c>
      <c r="D75">
        <v>28.14</v>
      </c>
      <c r="E75">
        <v>33.11</v>
      </c>
      <c r="F75">
        <v>-9.2999999999999599</v>
      </c>
      <c r="G75" s="12">
        <f t="shared" si="8"/>
        <v>3.0258064516129162</v>
      </c>
      <c r="H75" s="12">
        <f t="shared" si="9"/>
        <v>3.5602150537634563</v>
      </c>
      <c r="I75" s="17">
        <f t="shared" si="10"/>
        <v>0.65925925925925921</v>
      </c>
      <c r="J75" s="349" t="str">
        <f t="shared" si="11"/>
        <v>entry11_</v>
      </c>
      <c r="AA75" s="15">
        <v>40290</v>
      </c>
      <c r="AB75">
        <v>1.18999999999999</v>
      </c>
      <c r="AC75" s="15">
        <v>40316</v>
      </c>
      <c r="AD75">
        <v>3.95</v>
      </c>
      <c r="AE75" s="15">
        <v>40304</v>
      </c>
      <c r="AF75">
        <v>0.38</v>
      </c>
      <c r="AG75" s="15">
        <v>40294</v>
      </c>
      <c r="AH75">
        <v>-0.94</v>
      </c>
      <c r="AI75" s="15">
        <v>40287</v>
      </c>
      <c r="AJ75">
        <v>3.2499999999999898</v>
      </c>
      <c r="AK75" s="15">
        <v>40354</v>
      </c>
      <c r="AL75">
        <v>0.63</v>
      </c>
      <c r="AM75" s="15"/>
    </row>
    <row r="76" spans="1:39">
      <c r="A76" t="s">
        <v>50040</v>
      </c>
      <c r="B76">
        <v>375</v>
      </c>
      <c r="C76">
        <v>147</v>
      </c>
      <c r="D76">
        <v>46.305542304519797</v>
      </c>
      <c r="E76">
        <v>52.605542304519901</v>
      </c>
      <c r="F76">
        <v>-15.309999999999899</v>
      </c>
      <c r="G76" s="12">
        <f t="shared" si="8"/>
        <v>3.0245292164938014</v>
      </c>
      <c r="H76" s="12">
        <f t="shared" si="9"/>
        <v>3.436024970902694</v>
      </c>
      <c r="I76" s="17">
        <f t="shared" si="10"/>
        <v>0.39200000000000002</v>
      </c>
      <c r="J76" s="349" t="str">
        <f t="shared" si="11"/>
        <v>entry16_</v>
      </c>
      <c r="AA76" s="15">
        <v>40291</v>
      </c>
      <c r="AB76">
        <v>1.21</v>
      </c>
      <c r="AC76" s="15">
        <v>40317</v>
      </c>
      <c r="AD76">
        <v>3.95</v>
      </c>
      <c r="AE76" s="15">
        <v>40305</v>
      </c>
      <c r="AF76">
        <v>0.38</v>
      </c>
      <c r="AG76" s="15">
        <v>40295</v>
      </c>
      <c r="AH76">
        <v>-0.91</v>
      </c>
      <c r="AI76" s="15">
        <v>40288</v>
      </c>
      <c r="AJ76">
        <v>3.1899999999999902</v>
      </c>
      <c r="AK76" s="15">
        <v>40357</v>
      </c>
      <c r="AL76">
        <v>0.44</v>
      </c>
      <c r="AM76" s="15"/>
    </row>
    <row r="77" spans="1:39">
      <c r="A77" t="s">
        <v>50012</v>
      </c>
      <c r="B77">
        <v>367</v>
      </c>
      <c r="C77">
        <v>143</v>
      </c>
      <c r="D77">
        <v>47.050000000000097</v>
      </c>
      <c r="E77">
        <v>52.69</v>
      </c>
      <c r="F77">
        <v>-15.68</v>
      </c>
      <c r="G77" s="12">
        <f t="shared" si="8"/>
        <v>3.0006377551020469</v>
      </c>
      <c r="H77" s="12">
        <f t="shared" si="9"/>
        <v>3.360331632653061</v>
      </c>
      <c r="I77" s="17">
        <f t="shared" si="10"/>
        <v>0.38964577656675747</v>
      </c>
      <c r="J77" s="349" t="str">
        <f t="shared" si="11"/>
        <v>entry15_</v>
      </c>
      <c r="AA77" s="15">
        <v>40294</v>
      </c>
      <c r="AB77">
        <v>0.72999999999999898</v>
      </c>
      <c r="AC77" s="15">
        <v>40318</v>
      </c>
      <c r="AD77">
        <v>3.95</v>
      </c>
      <c r="AE77" s="15">
        <v>40308</v>
      </c>
      <c r="AF77">
        <v>0.38</v>
      </c>
      <c r="AG77" s="15">
        <v>40296</v>
      </c>
      <c r="AH77">
        <v>-1.1599999999999999</v>
      </c>
      <c r="AI77" s="15">
        <v>40289</v>
      </c>
      <c r="AJ77">
        <v>3.1099999999999901</v>
      </c>
      <c r="AK77" s="15">
        <v>40358</v>
      </c>
      <c r="AL77">
        <v>0.74</v>
      </c>
      <c r="AM77" s="15"/>
    </row>
    <row r="78" spans="1:39">
      <c r="A78" t="s">
        <v>49802</v>
      </c>
      <c r="B78">
        <v>135</v>
      </c>
      <c r="C78">
        <v>75</v>
      </c>
      <c r="D78">
        <v>35.869999999999997</v>
      </c>
      <c r="E78">
        <v>42.090000000000103</v>
      </c>
      <c r="F78">
        <v>-11.98</v>
      </c>
      <c r="G78" s="12">
        <f t="shared" si="8"/>
        <v>2.9941569282136893</v>
      </c>
      <c r="H78" s="12">
        <f t="shared" si="9"/>
        <v>3.5133555926544324</v>
      </c>
      <c r="I78" s="17">
        <f t="shared" si="10"/>
        <v>0.55555555555555558</v>
      </c>
      <c r="J78" s="349" t="str">
        <f t="shared" si="11"/>
        <v>entry11_</v>
      </c>
      <c r="AA78" s="15">
        <v>40295</v>
      </c>
      <c r="AB78">
        <v>0.90999999999999903</v>
      </c>
      <c r="AC78" s="15">
        <v>40322</v>
      </c>
      <c r="AD78">
        <v>3.95</v>
      </c>
      <c r="AE78" s="15">
        <v>40309</v>
      </c>
      <c r="AF78">
        <v>0.38</v>
      </c>
      <c r="AG78" s="15">
        <v>40297</v>
      </c>
      <c r="AH78">
        <v>-0.85</v>
      </c>
      <c r="AI78" s="15">
        <v>40290</v>
      </c>
      <c r="AJ78">
        <v>3.1099999999999901</v>
      </c>
      <c r="AK78" s="15">
        <v>40359</v>
      </c>
      <c r="AL78">
        <v>1.48</v>
      </c>
      <c r="AM78" s="15"/>
    </row>
    <row r="79" spans="1:39">
      <c r="A79" t="s">
        <v>49674</v>
      </c>
      <c r="B79">
        <v>609</v>
      </c>
      <c r="C79">
        <v>299</v>
      </c>
      <c r="D79">
        <v>78.711449579525706</v>
      </c>
      <c r="E79">
        <v>89.486923634722501</v>
      </c>
      <c r="F79">
        <v>-26.345474055196501</v>
      </c>
      <c r="G79" s="12">
        <f t="shared" si="8"/>
        <v>2.9876649558332886</v>
      </c>
      <c r="H79" s="12">
        <f t="shared" si="9"/>
        <v>3.396671604664927</v>
      </c>
      <c r="I79" s="17">
        <f t="shared" si="10"/>
        <v>0.49096880131362891</v>
      </c>
      <c r="J79" s="349" t="str">
        <f t="shared" si="11"/>
        <v>entry0_</v>
      </c>
      <c r="AA79" s="15">
        <v>40296</v>
      </c>
      <c r="AB79">
        <v>1.0499999999999901</v>
      </c>
      <c r="AC79" s="15">
        <v>40323</v>
      </c>
      <c r="AD79">
        <v>3.95</v>
      </c>
      <c r="AE79" s="15">
        <v>40310</v>
      </c>
      <c r="AF79">
        <v>0.38</v>
      </c>
      <c r="AG79" s="15">
        <v>40298</v>
      </c>
      <c r="AH79">
        <v>-0.78</v>
      </c>
      <c r="AI79" s="15">
        <v>40291</v>
      </c>
      <c r="AJ79">
        <v>3.00999999999999</v>
      </c>
      <c r="AK79" s="15">
        <v>40360</v>
      </c>
      <c r="AL79">
        <v>1.77</v>
      </c>
      <c r="AM79" s="15"/>
    </row>
    <row r="80" spans="1:39">
      <c r="A80" t="s">
        <v>50002</v>
      </c>
      <c r="B80">
        <v>367</v>
      </c>
      <c r="C80">
        <v>163</v>
      </c>
      <c r="D80">
        <v>102.12</v>
      </c>
      <c r="E80">
        <v>105.72</v>
      </c>
      <c r="F80">
        <v>-34.2899999999999</v>
      </c>
      <c r="G80" s="12">
        <f t="shared" si="8"/>
        <v>2.9781277340332548</v>
      </c>
      <c r="H80" s="12">
        <f t="shared" si="9"/>
        <v>3.0831146106736749</v>
      </c>
      <c r="I80" s="17">
        <f t="shared" si="10"/>
        <v>0.44414168937329701</v>
      </c>
      <c r="J80" s="349" t="str">
        <f t="shared" si="11"/>
        <v>entry15_</v>
      </c>
      <c r="AA80" s="15">
        <v>40297</v>
      </c>
      <c r="AB80">
        <v>1.22999999999999</v>
      </c>
      <c r="AC80" s="15">
        <v>40324</v>
      </c>
      <c r="AD80">
        <v>3.95</v>
      </c>
      <c r="AE80" s="15">
        <v>40311</v>
      </c>
      <c r="AF80">
        <v>0.38</v>
      </c>
      <c r="AG80" s="15">
        <v>40301</v>
      </c>
      <c r="AH80">
        <v>-0.45</v>
      </c>
      <c r="AI80" s="15">
        <v>40294</v>
      </c>
      <c r="AJ80">
        <v>2.9099999999999899</v>
      </c>
      <c r="AK80" s="15">
        <v>40361</v>
      </c>
      <c r="AL80">
        <v>1.76</v>
      </c>
      <c r="AM80" s="15"/>
    </row>
    <row r="81" spans="1:39">
      <c r="A81" t="s">
        <v>49980</v>
      </c>
      <c r="B81">
        <v>367</v>
      </c>
      <c r="C81">
        <v>129</v>
      </c>
      <c r="D81">
        <v>101.64</v>
      </c>
      <c r="E81">
        <v>101.63999999999901</v>
      </c>
      <c r="F81">
        <v>-34.369999999999997</v>
      </c>
      <c r="G81" s="12">
        <f t="shared" si="8"/>
        <v>2.9572301425661918</v>
      </c>
      <c r="H81" s="12">
        <f t="shared" si="9"/>
        <v>2.9572301425661629</v>
      </c>
      <c r="I81" s="17">
        <f t="shared" si="10"/>
        <v>0.35149863760217986</v>
      </c>
      <c r="J81" s="349" t="str">
        <f t="shared" si="11"/>
        <v>entry15_</v>
      </c>
      <c r="AA81" s="15">
        <v>40298</v>
      </c>
      <c r="AB81">
        <v>0.78999999999999904</v>
      </c>
      <c r="AC81" s="15">
        <v>40325</v>
      </c>
      <c r="AD81">
        <v>3.95</v>
      </c>
      <c r="AE81" s="15">
        <v>40312</v>
      </c>
      <c r="AF81">
        <v>0.38</v>
      </c>
      <c r="AG81" s="15">
        <v>40302</v>
      </c>
      <c r="AH81">
        <v>0.439999999999999</v>
      </c>
      <c r="AI81" s="15">
        <v>40295</v>
      </c>
      <c r="AJ81">
        <v>3.0699999999999901</v>
      </c>
      <c r="AK81" s="15">
        <v>40364</v>
      </c>
      <c r="AL81">
        <v>1.73</v>
      </c>
      <c r="AM81" s="15"/>
    </row>
    <row r="82" spans="1:39">
      <c r="A82" t="s">
        <v>49653</v>
      </c>
      <c r="B82">
        <v>609</v>
      </c>
      <c r="C82">
        <v>348</v>
      </c>
      <c r="D82">
        <v>60.571743157970701</v>
      </c>
      <c r="E82">
        <v>62.810271636629501</v>
      </c>
      <c r="F82">
        <v>-20.808528478658999</v>
      </c>
      <c r="G82" s="12">
        <f t="shared" si="8"/>
        <v>2.9109094965601447</v>
      </c>
      <c r="H82" s="12">
        <f t="shared" si="9"/>
        <v>3.0184869488030848</v>
      </c>
      <c r="I82" s="17">
        <f t="shared" si="10"/>
        <v>0.5714285714285714</v>
      </c>
      <c r="J82" s="349" t="str">
        <f t="shared" si="11"/>
        <v>entry0_</v>
      </c>
      <c r="AA82" s="15">
        <v>40301</v>
      </c>
      <c r="AB82">
        <v>2.3299999999999899</v>
      </c>
      <c r="AC82" s="15">
        <v>40326</v>
      </c>
      <c r="AD82">
        <v>3.95</v>
      </c>
      <c r="AE82" s="15">
        <v>40315</v>
      </c>
      <c r="AF82">
        <v>0.38</v>
      </c>
      <c r="AG82" s="15">
        <v>40304</v>
      </c>
      <c r="AH82">
        <v>-3.0000000000000401E-2</v>
      </c>
      <c r="AI82" s="15">
        <v>40296</v>
      </c>
      <c r="AJ82">
        <v>3.2099999999999902</v>
      </c>
      <c r="AK82" s="15">
        <v>40365</v>
      </c>
      <c r="AL82">
        <v>1.72</v>
      </c>
      <c r="AM82" s="15"/>
    </row>
    <row r="83" spans="1:39">
      <c r="A83" t="s">
        <v>49658</v>
      </c>
      <c r="B83">
        <v>609</v>
      </c>
      <c r="C83">
        <v>312</v>
      </c>
      <c r="D83">
        <v>110.920336643309</v>
      </c>
      <c r="E83">
        <v>131.89886512196799</v>
      </c>
      <c r="F83">
        <v>-38.2385284786589</v>
      </c>
      <c r="G83" s="12">
        <f t="shared" si="8"/>
        <v>2.9007480427813572</v>
      </c>
      <c r="H83" s="12">
        <f t="shared" si="9"/>
        <v>3.4493708406059964</v>
      </c>
      <c r="I83" s="17">
        <f t="shared" si="10"/>
        <v>0.51231527093596063</v>
      </c>
      <c r="J83" s="349" t="str">
        <f t="shared" si="11"/>
        <v>entry0_</v>
      </c>
      <c r="AA83" s="15">
        <v>40302</v>
      </c>
      <c r="AB83">
        <v>2.2499999999999898</v>
      </c>
      <c r="AC83" s="15">
        <v>40329</v>
      </c>
      <c r="AD83">
        <v>3.95</v>
      </c>
      <c r="AE83" s="15">
        <v>40316</v>
      </c>
      <c r="AF83">
        <v>0.38</v>
      </c>
      <c r="AG83" s="15">
        <v>40305</v>
      </c>
      <c r="AH83">
        <v>-3.58</v>
      </c>
      <c r="AI83" s="15">
        <v>40297</v>
      </c>
      <c r="AJ83">
        <v>3.2999999999999901</v>
      </c>
      <c r="AK83" s="15">
        <v>40366</v>
      </c>
      <c r="AL83">
        <v>1.72</v>
      </c>
      <c r="AM83" s="15"/>
    </row>
    <row r="84" spans="1:39">
      <c r="A84" t="s">
        <v>50060</v>
      </c>
      <c r="B84">
        <v>375</v>
      </c>
      <c r="C84">
        <v>136</v>
      </c>
      <c r="D84">
        <v>43.013804027852999</v>
      </c>
      <c r="E84">
        <v>46.603804027853002</v>
      </c>
      <c r="F84">
        <v>-14.829999999999901</v>
      </c>
      <c r="G84" s="12">
        <f t="shared" si="8"/>
        <v>2.900458801608448</v>
      </c>
      <c r="H84" s="12">
        <f t="shared" si="9"/>
        <v>3.142535672815463</v>
      </c>
      <c r="I84" s="17">
        <f t="shared" si="10"/>
        <v>0.36266666666666669</v>
      </c>
      <c r="J84" s="349" t="str">
        <f t="shared" si="11"/>
        <v>entry16_</v>
      </c>
      <c r="AA84" s="15">
        <v>40304</v>
      </c>
      <c r="AB84">
        <v>5.4099999999999904</v>
      </c>
      <c r="AC84" s="15">
        <v>40330</v>
      </c>
      <c r="AD84">
        <v>3.95</v>
      </c>
      <c r="AE84" s="15">
        <v>40317</v>
      </c>
      <c r="AF84">
        <v>0.38</v>
      </c>
      <c r="AG84" s="15">
        <v>40308</v>
      </c>
      <c r="AH84">
        <v>-3.58</v>
      </c>
      <c r="AI84" s="15">
        <v>40298</v>
      </c>
      <c r="AJ84">
        <v>3.0999999999999899</v>
      </c>
      <c r="AK84" s="15">
        <v>40367</v>
      </c>
      <c r="AL84">
        <v>1.73</v>
      </c>
      <c r="AM84" s="15"/>
    </row>
    <row r="85" spans="1:39">
      <c r="A85" t="s">
        <v>49657</v>
      </c>
      <c r="B85">
        <v>609</v>
      </c>
      <c r="C85">
        <v>289</v>
      </c>
      <c r="D85">
        <v>100.560336643309</v>
      </c>
      <c r="E85">
        <v>118.788865121968</v>
      </c>
      <c r="F85">
        <v>-35.178528478658798</v>
      </c>
      <c r="G85" s="12">
        <f t="shared" si="8"/>
        <v>2.8585714352524536</v>
      </c>
      <c r="H85" s="12">
        <f t="shared" si="9"/>
        <v>3.3767434358157353</v>
      </c>
      <c r="I85" s="17">
        <f t="shared" si="10"/>
        <v>0.47454844006568142</v>
      </c>
      <c r="J85" s="349" t="str">
        <f t="shared" si="11"/>
        <v>entry0_</v>
      </c>
      <c r="AA85" s="15">
        <v>40305</v>
      </c>
      <c r="AB85">
        <v>5.4099999999999904</v>
      </c>
      <c r="AC85" s="15">
        <v>40332</v>
      </c>
      <c r="AD85">
        <v>3.95</v>
      </c>
      <c r="AE85" s="15">
        <v>40318</v>
      </c>
      <c r="AF85">
        <v>0.38</v>
      </c>
      <c r="AG85" s="15">
        <v>40309</v>
      </c>
      <c r="AH85">
        <v>-3.5</v>
      </c>
      <c r="AI85" s="15">
        <v>40301</v>
      </c>
      <c r="AJ85">
        <v>3.6499999999999901</v>
      </c>
      <c r="AK85" s="15">
        <v>40373</v>
      </c>
      <c r="AL85">
        <v>1.73</v>
      </c>
      <c r="AM85" s="15"/>
    </row>
    <row r="86" spans="1:39">
      <c r="A86" t="s">
        <v>49644</v>
      </c>
      <c r="B86">
        <v>609</v>
      </c>
      <c r="C86">
        <v>201</v>
      </c>
      <c r="D86">
        <v>105.447452389506</v>
      </c>
      <c r="E86">
        <v>109.757452389506</v>
      </c>
      <c r="F86">
        <v>-37.450000000000003</v>
      </c>
      <c r="G86" s="12">
        <f t="shared" si="8"/>
        <v>2.8156863121363416</v>
      </c>
      <c r="H86" s="12">
        <f t="shared" si="9"/>
        <v>2.9307730945128436</v>
      </c>
      <c r="I86" s="17">
        <f t="shared" si="10"/>
        <v>0.33004926108374383</v>
      </c>
      <c r="J86" s="349" t="str">
        <f t="shared" si="11"/>
        <v>entry0_</v>
      </c>
      <c r="AA86" s="15">
        <v>40308</v>
      </c>
      <c r="AB86">
        <v>5.4099999999999904</v>
      </c>
      <c r="AC86" s="15">
        <v>40333</v>
      </c>
      <c r="AD86">
        <v>3.95</v>
      </c>
      <c r="AE86" s="15">
        <v>40322</v>
      </c>
      <c r="AF86">
        <v>0.38</v>
      </c>
      <c r="AG86" s="15">
        <v>40310</v>
      </c>
      <c r="AH86">
        <v>-3.61</v>
      </c>
      <c r="AI86" s="15">
        <v>40302</v>
      </c>
      <c r="AJ86">
        <v>3.7499999999999898</v>
      </c>
      <c r="AK86" s="15">
        <v>40374</v>
      </c>
      <c r="AL86">
        <v>1.79</v>
      </c>
      <c r="AM86" s="15"/>
    </row>
    <row r="87" spans="1:39">
      <c r="A87" t="s">
        <v>49973</v>
      </c>
      <c r="B87">
        <v>367</v>
      </c>
      <c r="C87">
        <v>220</v>
      </c>
      <c r="D87">
        <v>59.26</v>
      </c>
      <c r="E87">
        <v>69.66</v>
      </c>
      <c r="F87">
        <v>-21.139999999999901</v>
      </c>
      <c r="G87" s="12">
        <f t="shared" si="8"/>
        <v>2.8032166508987832</v>
      </c>
      <c r="H87" s="12">
        <f t="shared" si="9"/>
        <v>3.29517502365186</v>
      </c>
      <c r="I87" s="17">
        <f t="shared" si="10"/>
        <v>0.59945504087193457</v>
      </c>
      <c r="J87" s="349" t="str">
        <f t="shared" si="11"/>
        <v>entry15_</v>
      </c>
      <c r="AA87" s="15">
        <v>40309</v>
      </c>
      <c r="AB87">
        <v>5.4099999999999904</v>
      </c>
      <c r="AC87" s="15">
        <v>40336</v>
      </c>
      <c r="AD87">
        <v>3.95</v>
      </c>
      <c r="AE87" s="15">
        <v>40323</v>
      </c>
      <c r="AF87">
        <v>0.38</v>
      </c>
      <c r="AG87" s="15">
        <v>40311</v>
      </c>
      <c r="AH87">
        <v>-3.2</v>
      </c>
      <c r="AI87" s="15">
        <v>40304</v>
      </c>
      <c r="AJ87">
        <v>5.3899999999999899</v>
      </c>
      <c r="AK87" s="15">
        <v>40375</v>
      </c>
      <c r="AL87">
        <v>1.67</v>
      </c>
      <c r="AM87" s="15"/>
    </row>
    <row r="88" spans="1:39">
      <c r="A88" t="s">
        <v>49984</v>
      </c>
      <c r="B88">
        <v>367</v>
      </c>
      <c r="C88">
        <v>125</v>
      </c>
      <c r="D88">
        <v>125.34</v>
      </c>
      <c r="E88">
        <v>125.34</v>
      </c>
      <c r="F88">
        <v>-44.759999999999899</v>
      </c>
      <c r="G88" s="12">
        <f t="shared" si="8"/>
        <v>2.8002680965147517</v>
      </c>
      <c r="H88" s="12">
        <f t="shared" si="9"/>
        <v>2.8002680965147517</v>
      </c>
      <c r="I88" s="17">
        <f t="shared" si="10"/>
        <v>0.34059945504087191</v>
      </c>
      <c r="J88" s="349" t="str">
        <f t="shared" si="11"/>
        <v>entry15_</v>
      </c>
      <c r="AA88" s="15">
        <v>40310</v>
      </c>
      <c r="AB88">
        <v>5.4099999999999904</v>
      </c>
      <c r="AC88" s="15">
        <v>40337</v>
      </c>
      <c r="AD88">
        <v>3.95</v>
      </c>
      <c r="AE88" s="15">
        <v>40324</v>
      </c>
      <c r="AF88">
        <v>0.38</v>
      </c>
      <c r="AG88" s="15">
        <v>40312</v>
      </c>
      <c r="AH88">
        <v>-2.75</v>
      </c>
      <c r="AI88" s="15">
        <v>40305</v>
      </c>
      <c r="AJ88">
        <v>5.8399999999999901</v>
      </c>
      <c r="AK88" s="15">
        <v>40378</v>
      </c>
      <c r="AL88">
        <v>1.56</v>
      </c>
      <c r="AM88" s="15"/>
    </row>
    <row r="89" spans="1:39">
      <c r="A89" t="s">
        <v>49656</v>
      </c>
      <c r="B89">
        <v>609</v>
      </c>
      <c r="C89">
        <v>255</v>
      </c>
      <c r="D89">
        <v>77.520336643309506</v>
      </c>
      <c r="E89">
        <v>84.838865121968695</v>
      </c>
      <c r="F89">
        <v>-27.898528478658999</v>
      </c>
      <c r="G89" s="12">
        <f t="shared" si="8"/>
        <v>2.7786532433998712</v>
      </c>
      <c r="H89" s="12">
        <f t="shared" si="9"/>
        <v>3.04097992791506</v>
      </c>
      <c r="I89" s="17">
        <f t="shared" si="10"/>
        <v>0.41871921182266009</v>
      </c>
      <c r="J89" s="349" t="str">
        <f t="shared" si="11"/>
        <v>entry0_</v>
      </c>
      <c r="AA89" s="15">
        <v>40311</v>
      </c>
      <c r="AB89">
        <v>5.4099999999999904</v>
      </c>
      <c r="AC89" s="15">
        <v>40338</v>
      </c>
      <c r="AD89">
        <v>3.95</v>
      </c>
      <c r="AE89" s="15">
        <v>40325</v>
      </c>
      <c r="AF89">
        <v>0.38</v>
      </c>
      <c r="AG89" s="15">
        <v>40315</v>
      </c>
      <c r="AH89">
        <v>-2.76</v>
      </c>
      <c r="AI89" s="15">
        <v>40308</v>
      </c>
      <c r="AJ89">
        <v>6.75999999999999</v>
      </c>
      <c r="AK89" s="15">
        <v>40379</v>
      </c>
      <c r="AL89">
        <v>1.55</v>
      </c>
      <c r="AM89" s="15"/>
    </row>
    <row r="90" spans="1:39">
      <c r="A90" t="s">
        <v>49997</v>
      </c>
      <c r="B90">
        <v>367</v>
      </c>
      <c r="C90">
        <v>152</v>
      </c>
      <c r="D90">
        <v>87.42</v>
      </c>
      <c r="E90">
        <v>87.42</v>
      </c>
      <c r="F90">
        <v>-31.71</v>
      </c>
      <c r="G90" s="12">
        <f t="shared" si="8"/>
        <v>2.7568590350047302</v>
      </c>
      <c r="H90" s="12">
        <f t="shared" si="9"/>
        <v>2.7568590350047302</v>
      </c>
      <c r="I90" s="17">
        <f t="shared" si="10"/>
        <v>0.41416893732970028</v>
      </c>
      <c r="J90" s="349" t="str">
        <f t="shared" si="11"/>
        <v>entry15_</v>
      </c>
      <c r="AA90" s="15">
        <v>40312</v>
      </c>
      <c r="AB90">
        <v>5.4099999999999904</v>
      </c>
      <c r="AC90" s="15">
        <v>40339</v>
      </c>
      <c r="AD90">
        <v>3.9299999999999899</v>
      </c>
      <c r="AE90" s="15">
        <v>40326</v>
      </c>
      <c r="AF90">
        <v>0.38</v>
      </c>
      <c r="AG90" s="15">
        <v>40316</v>
      </c>
      <c r="AH90">
        <v>-2.68</v>
      </c>
      <c r="AI90" s="15">
        <v>40309</v>
      </c>
      <c r="AJ90">
        <v>6.8399999999999901</v>
      </c>
      <c r="AK90" s="15">
        <v>40380</v>
      </c>
      <c r="AL90">
        <v>1.72</v>
      </c>
      <c r="AM90" s="15"/>
    </row>
    <row r="91" spans="1:39">
      <c r="A91" t="s">
        <v>50097</v>
      </c>
      <c r="B91">
        <v>136</v>
      </c>
      <c r="C91">
        <v>65</v>
      </c>
      <c r="D91">
        <v>41.5</v>
      </c>
      <c r="E91">
        <v>43.6</v>
      </c>
      <c r="F91">
        <v>-15.069999999999901</v>
      </c>
      <c r="G91" s="12">
        <f t="shared" si="8"/>
        <v>2.7538155275381735</v>
      </c>
      <c r="H91" s="12">
        <f t="shared" si="9"/>
        <v>2.8931652289316716</v>
      </c>
      <c r="I91" s="17">
        <f t="shared" si="10"/>
        <v>0.47794117647058826</v>
      </c>
      <c r="J91" s="349" t="str">
        <f t="shared" si="11"/>
        <v>entry17_</v>
      </c>
      <c r="AA91" s="15">
        <v>40315</v>
      </c>
      <c r="AB91">
        <v>5.4099999999999904</v>
      </c>
      <c r="AC91" s="15">
        <v>40340</v>
      </c>
      <c r="AD91">
        <v>3.83</v>
      </c>
      <c r="AE91" s="15">
        <v>40329</v>
      </c>
      <c r="AF91">
        <v>0.38</v>
      </c>
      <c r="AG91" s="15">
        <v>40317</v>
      </c>
      <c r="AH91">
        <v>-2.63</v>
      </c>
      <c r="AI91" s="15">
        <v>40310</v>
      </c>
      <c r="AJ91">
        <v>6.8899999999999899</v>
      </c>
      <c r="AK91" s="15">
        <v>40381</v>
      </c>
      <c r="AL91">
        <v>1.55</v>
      </c>
      <c r="AM91" s="15"/>
    </row>
    <row r="92" spans="1:39">
      <c r="A92" t="s">
        <v>50108</v>
      </c>
      <c r="B92">
        <v>136</v>
      </c>
      <c r="C92">
        <v>59</v>
      </c>
      <c r="D92">
        <v>20.8</v>
      </c>
      <c r="E92">
        <v>23.47</v>
      </c>
      <c r="F92">
        <v>-7.5999999999999899</v>
      </c>
      <c r="G92" s="12">
        <f t="shared" si="8"/>
        <v>2.7368421052631615</v>
      </c>
      <c r="H92" s="12">
        <f t="shared" si="9"/>
        <v>3.0881578947368462</v>
      </c>
      <c r="I92" s="17">
        <f t="shared" si="10"/>
        <v>0.43382352941176472</v>
      </c>
      <c r="J92" s="349" t="str">
        <f t="shared" si="11"/>
        <v>entry17_</v>
      </c>
      <c r="AA92" s="15">
        <v>40316</v>
      </c>
      <c r="AB92">
        <v>5.4099999999999904</v>
      </c>
      <c r="AC92" s="15">
        <v>40343</v>
      </c>
      <c r="AD92">
        <v>3.88</v>
      </c>
      <c r="AE92" s="15">
        <v>40330</v>
      </c>
      <c r="AF92">
        <v>0.38</v>
      </c>
      <c r="AG92" s="15">
        <v>40318</v>
      </c>
      <c r="AH92">
        <v>-3.55</v>
      </c>
      <c r="AI92" s="15">
        <v>40311</v>
      </c>
      <c r="AJ92">
        <v>6.9299999999999899</v>
      </c>
      <c r="AK92" s="15">
        <v>40382</v>
      </c>
      <c r="AL92">
        <v>1.49</v>
      </c>
      <c r="AM92" s="15"/>
    </row>
    <row r="93" spans="1:39">
      <c r="A93" t="s">
        <v>49643</v>
      </c>
      <c r="B93">
        <v>609</v>
      </c>
      <c r="C93">
        <v>343</v>
      </c>
      <c r="D93">
        <v>103.387452389506</v>
      </c>
      <c r="E93">
        <v>109.257452389506</v>
      </c>
      <c r="F93">
        <v>-38.1799999999999</v>
      </c>
      <c r="G93" s="12">
        <f t="shared" si="8"/>
        <v>2.7078955576088597</v>
      </c>
      <c r="H93" s="12">
        <f t="shared" si="9"/>
        <v>2.8616409740572624</v>
      </c>
      <c r="I93" s="17">
        <f t="shared" si="10"/>
        <v>0.56321839080459768</v>
      </c>
      <c r="J93" s="349" t="str">
        <f t="shared" si="11"/>
        <v>entry0_</v>
      </c>
      <c r="AA93" s="15">
        <v>40317</v>
      </c>
      <c r="AB93">
        <v>5.4099999999999904</v>
      </c>
      <c r="AC93" s="15">
        <v>40344</v>
      </c>
      <c r="AD93">
        <v>3.8</v>
      </c>
      <c r="AE93" s="15">
        <v>40332</v>
      </c>
      <c r="AF93">
        <v>0.38</v>
      </c>
      <c r="AG93" s="15">
        <v>40322</v>
      </c>
      <c r="AH93">
        <v>-3.15</v>
      </c>
      <c r="AI93" s="15">
        <v>40312</v>
      </c>
      <c r="AJ93">
        <v>6.9499999999999904</v>
      </c>
      <c r="AK93" s="15">
        <v>40385</v>
      </c>
      <c r="AL93">
        <v>1.47</v>
      </c>
      <c r="AM93" s="15"/>
    </row>
    <row r="94" spans="1:39">
      <c r="A94" t="s">
        <v>50009</v>
      </c>
      <c r="B94">
        <v>367</v>
      </c>
      <c r="C94">
        <v>171</v>
      </c>
      <c r="D94">
        <v>52.779999999999902</v>
      </c>
      <c r="E94">
        <v>61.14</v>
      </c>
      <c r="F94">
        <v>-19.77</v>
      </c>
      <c r="G94" s="12">
        <f t="shared" si="8"/>
        <v>2.6697015680323672</v>
      </c>
      <c r="H94" s="12">
        <f t="shared" si="9"/>
        <v>3.0925644916540214</v>
      </c>
      <c r="I94" s="17">
        <f t="shared" si="10"/>
        <v>0.4659400544959128</v>
      </c>
      <c r="J94" s="349" t="str">
        <f t="shared" si="11"/>
        <v>entry15_</v>
      </c>
      <c r="AA94" s="15">
        <v>40318</v>
      </c>
      <c r="AB94">
        <v>5.4099999999999904</v>
      </c>
      <c r="AC94" s="15">
        <v>40345</v>
      </c>
      <c r="AD94">
        <v>3.6</v>
      </c>
      <c r="AE94" s="15">
        <v>40333</v>
      </c>
      <c r="AF94">
        <v>0.38</v>
      </c>
      <c r="AG94" s="15">
        <v>40323</v>
      </c>
      <c r="AH94">
        <v>-4.03</v>
      </c>
      <c r="AI94" s="15">
        <v>40315</v>
      </c>
      <c r="AJ94">
        <v>7.2499999999999902</v>
      </c>
      <c r="AK94" s="15">
        <v>40386</v>
      </c>
      <c r="AL94">
        <v>1.32</v>
      </c>
      <c r="AM94" s="15"/>
    </row>
    <row r="95" spans="1:39">
      <c r="A95" t="s">
        <v>49848</v>
      </c>
      <c r="B95">
        <v>56</v>
      </c>
      <c r="C95">
        <v>26</v>
      </c>
      <c r="D95">
        <v>9.2700000000000102</v>
      </c>
      <c r="E95">
        <v>12.53</v>
      </c>
      <c r="F95">
        <v>-3.4799999999999902</v>
      </c>
      <c r="G95" s="12">
        <f t="shared" si="8"/>
        <v>2.6637931034482865</v>
      </c>
      <c r="H95" s="12">
        <f t="shared" si="9"/>
        <v>3.600574712643688</v>
      </c>
      <c r="I95" s="17">
        <f t="shared" si="10"/>
        <v>0.4642857142857143</v>
      </c>
      <c r="J95" s="349" t="str">
        <f t="shared" si="11"/>
        <v>entry12_</v>
      </c>
      <c r="AA95" s="15">
        <v>40322</v>
      </c>
      <c r="AB95">
        <v>5.4099999999999904</v>
      </c>
      <c r="AC95" s="15">
        <v>40346</v>
      </c>
      <c r="AD95">
        <v>3.62</v>
      </c>
      <c r="AE95" s="15">
        <v>40336</v>
      </c>
      <c r="AF95">
        <v>0.38</v>
      </c>
      <c r="AG95" s="15">
        <v>40329</v>
      </c>
      <c r="AH95">
        <v>-4.03</v>
      </c>
      <c r="AI95" s="15">
        <v>40316</v>
      </c>
      <c r="AJ95">
        <v>7.3499999999999899</v>
      </c>
      <c r="AK95" s="15">
        <v>40387</v>
      </c>
      <c r="AL95">
        <v>1.41</v>
      </c>
      <c r="AM95" s="15"/>
    </row>
    <row r="96" spans="1:39">
      <c r="A96" t="s">
        <v>50093</v>
      </c>
      <c r="B96">
        <v>136</v>
      </c>
      <c r="C96">
        <v>67</v>
      </c>
      <c r="D96">
        <v>40.799999999999997</v>
      </c>
      <c r="E96">
        <v>44.18</v>
      </c>
      <c r="F96">
        <v>-15.6299999999999</v>
      </c>
      <c r="G96" s="12">
        <f t="shared" si="8"/>
        <v>2.6103646833013601</v>
      </c>
      <c r="H96" s="12">
        <f t="shared" si="9"/>
        <v>2.8266154830454435</v>
      </c>
      <c r="I96" s="17">
        <f t="shared" si="10"/>
        <v>0.49264705882352944</v>
      </c>
      <c r="J96" s="349" t="str">
        <f t="shared" si="11"/>
        <v>entry17_</v>
      </c>
      <c r="AA96" s="15">
        <v>40323</v>
      </c>
      <c r="AB96">
        <v>5.4099999999999904</v>
      </c>
      <c r="AC96" s="15">
        <v>40347</v>
      </c>
      <c r="AD96">
        <v>3.64</v>
      </c>
      <c r="AE96" s="15">
        <v>40337</v>
      </c>
      <c r="AF96">
        <v>0.38</v>
      </c>
      <c r="AG96" s="15">
        <v>40330</v>
      </c>
      <c r="AH96">
        <v>-4.2300000000000004</v>
      </c>
      <c r="AI96" s="15">
        <v>40317</v>
      </c>
      <c r="AJ96">
        <v>7.3399999999999901</v>
      </c>
      <c r="AK96" s="15">
        <v>40388</v>
      </c>
      <c r="AL96">
        <v>1.42</v>
      </c>
      <c r="AM96" s="15"/>
    </row>
    <row r="97" spans="1:39">
      <c r="A97" t="s">
        <v>49792</v>
      </c>
      <c r="B97">
        <v>135</v>
      </c>
      <c r="C97">
        <v>48</v>
      </c>
      <c r="D97">
        <v>43.2899999999999</v>
      </c>
      <c r="E97">
        <v>47.2899999999999</v>
      </c>
      <c r="F97">
        <v>-16.59</v>
      </c>
      <c r="G97" s="12">
        <f t="shared" si="8"/>
        <v>2.6094032549728694</v>
      </c>
      <c r="H97" s="12">
        <f t="shared" si="9"/>
        <v>2.8505123568414645</v>
      </c>
      <c r="I97" s="17">
        <f t="shared" si="10"/>
        <v>0.35555555555555557</v>
      </c>
      <c r="J97" s="349" t="str">
        <f t="shared" si="11"/>
        <v>entry11_</v>
      </c>
      <c r="AA97" s="15">
        <v>40324</v>
      </c>
      <c r="AB97">
        <v>5.4099999999999904</v>
      </c>
      <c r="AC97" s="15">
        <v>40350</v>
      </c>
      <c r="AD97">
        <v>3.5</v>
      </c>
      <c r="AE97" s="15">
        <v>40338</v>
      </c>
      <c r="AF97">
        <v>0.38</v>
      </c>
      <c r="AG97" s="15">
        <v>40332</v>
      </c>
      <c r="AH97">
        <v>-4.34</v>
      </c>
      <c r="AI97" s="15">
        <v>40318</v>
      </c>
      <c r="AJ97">
        <v>7.2399999999999904</v>
      </c>
      <c r="AK97" s="15">
        <v>40389</v>
      </c>
      <c r="AL97">
        <v>1.73</v>
      </c>
      <c r="AM97" s="15"/>
    </row>
    <row r="98" spans="1:39">
      <c r="A98" t="s">
        <v>49645</v>
      </c>
      <c r="B98">
        <v>609</v>
      </c>
      <c r="C98">
        <v>243</v>
      </c>
      <c r="D98">
        <v>132.77745238950601</v>
      </c>
      <c r="E98">
        <v>137.08745238950701</v>
      </c>
      <c r="F98">
        <v>-51.29</v>
      </c>
      <c r="G98" s="12">
        <f t="shared" si="8"/>
        <v>2.5887590639404565</v>
      </c>
      <c r="H98" s="12">
        <f t="shared" si="9"/>
        <v>2.6727910389843439</v>
      </c>
      <c r="I98" s="17">
        <f t="shared" si="10"/>
        <v>0.39901477832512317</v>
      </c>
      <c r="J98" s="403" t="str">
        <f t="shared" si="11"/>
        <v>entry0_</v>
      </c>
      <c r="AA98" s="15">
        <v>40325</v>
      </c>
      <c r="AB98">
        <v>5.4099999999999904</v>
      </c>
      <c r="AC98" s="15">
        <v>40351</v>
      </c>
      <c r="AD98">
        <v>3.35</v>
      </c>
      <c r="AE98" s="15">
        <v>40339</v>
      </c>
      <c r="AF98">
        <v>0.38</v>
      </c>
      <c r="AG98" s="15">
        <v>40336</v>
      </c>
      <c r="AH98">
        <v>-4.34</v>
      </c>
      <c r="AI98" s="15">
        <v>40322</v>
      </c>
      <c r="AJ98">
        <v>7.3499999999999899</v>
      </c>
      <c r="AK98" s="15">
        <v>40392</v>
      </c>
      <c r="AL98">
        <v>1.33</v>
      </c>
      <c r="AM98" s="15"/>
    </row>
    <row r="99" spans="1:39">
      <c r="A99" t="s">
        <v>49687</v>
      </c>
      <c r="B99">
        <v>281</v>
      </c>
      <c r="C99">
        <v>198</v>
      </c>
      <c r="D99">
        <v>31.767452389506701</v>
      </c>
      <c r="E99">
        <v>36.067452389506698</v>
      </c>
      <c r="F99">
        <v>-12.319999999999901</v>
      </c>
      <c r="G99" s="12">
        <f t="shared" si="8"/>
        <v>2.5785269796677723</v>
      </c>
      <c r="H99" s="12">
        <f t="shared" si="9"/>
        <v>2.9275529536937492</v>
      </c>
      <c r="I99" s="17">
        <f t="shared" si="10"/>
        <v>0.70462633451957291</v>
      </c>
      <c r="J99" s="349" t="str">
        <f t="shared" si="11"/>
        <v>entry1_</v>
      </c>
      <c r="AA99" s="15">
        <v>40326</v>
      </c>
      <c r="AB99">
        <v>5.4099999999999904</v>
      </c>
      <c r="AC99" s="15">
        <v>40352</v>
      </c>
      <c r="AD99">
        <v>3.44</v>
      </c>
      <c r="AE99" s="15">
        <v>40358</v>
      </c>
      <c r="AF99">
        <v>0.38</v>
      </c>
      <c r="AG99" s="15">
        <v>40337</v>
      </c>
      <c r="AH99">
        <v>-4.01</v>
      </c>
      <c r="AI99" s="15">
        <v>40323</v>
      </c>
      <c r="AJ99">
        <v>6.8999999999999897</v>
      </c>
      <c r="AK99" s="15">
        <v>40393</v>
      </c>
      <c r="AL99">
        <v>1.31</v>
      </c>
      <c r="AM99" s="15"/>
    </row>
    <row r="100" spans="1:39">
      <c r="A100" t="s">
        <v>50054</v>
      </c>
      <c r="B100">
        <v>375</v>
      </c>
      <c r="C100">
        <v>208</v>
      </c>
      <c r="D100">
        <v>52.698481990434999</v>
      </c>
      <c r="E100">
        <v>53.2284819904351</v>
      </c>
      <c r="F100">
        <v>-20.579999999999899</v>
      </c>
      <c r="G100" s="12">
        <f t="shared" si="8"/>
        <v>2.5606648197490407</v>
      </c>
      <c r="H100" s="12">
        <f t="shared" si="9"/>
        <v>2.5864179781552652</v>
      </c>
      <c r="I100" s="17">
        <f t="shared" si="10"/>
        <v>0.55466666666666664</v>
      </c>
      <c r="J100" s="349" t="str">
        <f t="shared" si="11"/>
        <v>entry16_</v>
      </c>
      <c r="AA100" s="15">
        <v>40329</v>
      </c>
      <c r="AB100">
        <v>5.4099999999999904</v>
      </c>
      <c r="AC100" s="15">
        <v>40353</v>
      </c>
      <c r="AD100">
        <v>3.4</v>
      </c>
      <c r="AE100" s="15">
        <v>40359</v>
      </c>
      <c r="AF100">
        <v>0.78</v>
      </c>
      <c r="AG100" s="15">
        <v>40338</v>
      </c>
      <c r="AH100">
        <v>-3.79</v>
      </c>
      <c r="AI100" s="15">
        <v>40324</v>
      </c>
      <c r="AJ100">
        <v>7.3299999999999903</v>
      </c>
      <c r="AK100" s="15">
        <v>40394</v>
      </c>
      <c r="AL100">
        <v>1.31</v>
      </c>
      <c r="AM100" s="15"/>
    </row>
    <row r="101" spans="1:39">
      <c r="A101" t="s">
        <v>50064</v>
      </c>
      <c r="B101">
        <v>375</v>
      </c>
      <c r="C101">
        <v>134</v>
      </c>
      <c r="D101">
        <v>43.843804027852997</v>
      </c>
      <c r="E101">
        <v>48.113804027853</v>
      </c>
      <c r="F101">
        <v>-17.3799999999999</v>
      </c>
      <c r="G101" s="12">
        <f t="shared" si="8"/>
        <v>2.5226584596003021</v>
      </c>
      <c r="H101" s="12">
        <f t="shared" si="9"/>
        <v>2.7683431546520874</v>
      </c>
      <c r="I101" s="17">
        <f t="shared" si="10"/>
        <v>0.35733333333333334</v>
      </c>
      <c r="J101" s="349" t="str">
        <f t="shared" si="11"/>
        <v>entry16_</v>
      </c>
      <c r="AA101" s="15">
        <v>40330</v>
      </c>
      <c r="AB101">
        <v>5.4099999999999904</v>
      </c>
      <c r="AC101" s="15">
        <v>40354</v>
      </c>
      <c r="AD101">
        <v>3.31</v>
      </c>
      <c r="AE101" s="15">
        <v>40360</v>
      </c>
      <c r="AF101">
        <v>0.98</v>
      </c>
      <c r="AG101" s="15">
        <v>40339</v>
      </c>
      <c r="AH101">
        <v>-3.74</v>
      </c>
      <c r="AI101" s="15">
        <v>40325</v>
      </c>
      <c r="AJ101">
        <v>7.1199999999999903</v>
      </c>
      <c r="AK101" s="15">
        <v>40395</v>
      </c>
      <c r="AL101">
        <v>1.35</v>
      </c>
      <c r="AM101" s="15"/>
    </row>
    <row r="102" spans="1:39">
      <c r="A102" t="s">
        <v>50003</v>
      </c>
      <c r="B102">
        <v>367</v>
      </c>
      <c r="C102">
        <v>167</v>
      </c>
      <c r="D102">
        <v>106.64</v>
      </c>
      <c r="E102">
        <v>110.24</v>
      </c>
      <c r="F102">
        <v>-42.479999999999897</v>
      </c>
      <c r="G102" s="12">
        <f t="shared" si="8"/>
        <v>2.5103578154425672</v>
      </c>
      <c r="H102" s="12">
        <f t="shared" si="9"/>
        <v>2.5951035781544318</v>
      </c>
      <c r="I102" s="17">
        <f t="shared" si="10"/>
        <v>0.45504087193460491</v>
      </c>
      <c r="J102" s="349" t="str">
        <f t="shared" si="11"/>
        <v>entry15_</v>
      </c>
      <c r="AA102" s="15">
        <v>40332</v>
      </c>
      <c r="AB102">
        <v>5.4099999999999904</v>
      </c>
      <c r="AC102" s="15">
        <v>40357</v>
      </c>
      <c r="AD102">
        <v>3.76</v>
      </c>
      <c r="AE102" s="15">
        <v>40389</v>
      </c>
      <c r="AF102">
        <v>0.98</v>
      </c>
      <c r="AG102" s="15">
        <v>40340</v>
      </c>
      <c r="AH102">
        <v>-3.56</v>
      </c>
      <c r="AI102" s="15">
        <v>40326</v>
      </c>
      <c r="AJ102">
        <v>6.8799999999999901</v>
      </c>
      <c r="AK102" s="15">
        <v>40396</v>
      </c>
      <c r="AL102">
        <v>1.32</v>
      </c>
      <c r="AM102" s="15"/>
    </row>
    <row r="103" spans="1:39">
      <c r="A103" t="s">
        <v>49651</v>
      </c>
      <c r="B103">
        <v>609</v>
      </c>
      <c r="C103">
        <v>276</v>
      </c>
      <c r="D103">
        <v>157.127452389506</v>
      </c>
      <c r="E103">
        <v>161.917452389506</v>
      </c>
      <c r="F103">
        <v>-63.729999999999897</v>
      </c>
      <c r="G103" s="12">
        <f t="shared" si="8"/>
        <v>2.4655178470030794</v>
      </c>
      <c r="H103" s="12">
        <f t="shared" si="9"/>
        <v>2.5406786817747724</v>
      </c>
      <c r="I103" s="17">
        <f t="shared" si="10"/>
        <v>0.45320197044334976</v>
      </c>
      <c r="J103" s="349" t="str">
        <f t="shared" si="11"/>
        <v>entry0_</v>
      </c>
      <c r="AA103" s="15">
        <v>40333</v>
      </c>
      <c r="AB103">
        <v>5.4099999999999904</v>
      </c>
      <c r="AC103" s="15">
        <v>40358</v>
      </c>
      <c r="AD103">
        <v>4.26</v>
      </c>
      <c r="AE103" s="15">
        <v>40392</v>
      </c>
      <c r="AF103">
        <v>0.98</v>
      </c>
      <c r="AG103" s="15">
        <v>40343</v>
      </c>
      <c r="AH103">
        <v>-3.69</v>
      </c>
      <c r="AI103" s="15">
        <v>40329</v>
      </c>
      <c r="AJ103">
        <v>6.8499999999999899</v>
      </c>
      <c r="AK103" s="15">
        <v>40399</v>
      </c>
      <c r="AL103">
        <v>1.18</v>
      </c>
      <c r="AM103" s="15"/>
    </row>
    <row r="104" spans="1:39">
      <c r="A104" t="s">
        <v>49662</v>
      </c>
      <c r="B104">
        <v>609</v>
      </c>
      <c r="C104">
        <v>271</v>
      </c>
      <c r="D104">
        <v>122.886294967864</v>
      </c>
      <c r="E104">
        <v>134.52482344652299</v>
      </c>
      <c r="F104">
        <v>-49.8785284786589</v>
      </c>
      <c r="G104" s="12">
        <f t="shared" si="8"/>
        <v>2.4637113145878455</v>
      </c>
      <c r="H104" s="12">
        <f t="shared" si="9"/>
        <v>2.6970487612536718</v>
      </c>
      <c r="I104" s="17">
        <f t="shared" si="10"/>
        <v>0.44499178981937604</v>
      </c>
      <c r="J104" s="349" t="str">
        <f t="shared" si="11"/>
        <v>entry0_</v>
      </c>
      <c r="AA104" s="15">
        <v>40336</v>
      </c>
      <c r="AB104">
        <v>5.4099999999999904</v>
      </c>
      <c r="AC104" s="15">
        <v>40359</v>
      </c>
      <c r="AD104">
        <v>5.1100000000000003</v>
      </c>
      <c r="AE104" s="15">
        <v>40393</v>
      </c>
      <c r="AF104">
        <v>0.98</v>
      </c>
      <c r="AG104" s="15">
        <v>40344</v>
      </c>
      <c r="AH104">
        <v>-3.42</v>
      </c>
      <c r="AI104" s="15">
        <v>40330</v>
      </c>
      <c r="AJ104">
        <v>6.96999999999999</v>
      </c>
      <c r="AK104" s="15">
        <v>40400</v>
      </c>
      <c r="AL104">
        <v>1.06</v>
      </c>
      <c r="AM104" s="15"/>
    </row>
    <row r="105" spans="1:39">
      <c r="A105" t="s">
        <v>49989</v>
      </c>
      <c r="B105">
        <v>367</v>
      </c>
      <c r="C105">
        <v>201</v>
      </c>
      <c r="D105">
        <v>44.14</v>
      </c>
      <c r="E105">
        <v>48.72</v>
      </c>
      <c r="F105">
        <v>-17.979999999999901</v>
      </c>
      <c r="G105" s="12">
        <f t="shared" si="8"/>
        <v>2.454949944382661</v>
      </c>
      <c r="H105" s="12">
        <f t="shared" si="9"/>
        <v>2.7096774193548536</v>
      </c>
      <c r="I105" s="17">
        <f t="shared" si="10"/>
        <v>0.54768392370572205</v>
      </c>
      <c r="J105" s="349" t="str">
        <f t="shared" si="11"/>
        <v>entry15_</v>
      </c>
      <c r="AA105" s="15">
        <v>40337</v>
      </c>
      <c r="AB105">
        <v>5.4099999999999904</v>
      </c>
      <c r="AC105" s="15">
        <v>40360</v>
      </c>
      <c r="AD105">
        <v>6.34</v>
      </c>
      <c r="AE105" s="15">
        <v>40394</v>
      </c>
      <c r="AF105">
        <v>0.98</v>
      </c>
      <c r="AG105" s="15">
        <v>40345</v>
      </c>
      <c r="AH105">
        <v>-3.66</v>
      </c>
      <c r="AI105" s="15">
        <v>40332</v>
      </c>
      <c r="AJ105">
        <v>6.8799999999999901</v>
      </c>
      <c r="AK105" s="15">
        <v>40401</v>
      </c>
      <c r="AL105">
        <v>1.24</v>
      </c>
      <c r="AM105" s="15"/>
    </row>
    <row r="106" spans="1:39">
      <c r="A106" t="s">
        <v>49784</v>
      </c>
      <c r="B106">
        <v>135</v>
      </c>
      <c r="C106">
        <v>64</v>
      </c>
      <c r="D106">
        <v>32.489999999999903</v>
      </c>
      <c r="E106">
        <v>33.909999999999897</v>
      </c>
      <c r="F106">
        <v>-13.24</v>
      </c>
      <c r="G106" s="12">
        <f t="shared" si="8"/>
        <v>2.4539274924471224</v>
      </c>
      <c r="H106" s="12">
        <f t="shared" si="9"/>
        <v>2.5611782477341309</v>
      </c>
      <c r="I106" s="17">
        <f t="shared" si="10"/>
        <v>0.47407407407407409</v>
      </c>
      <c r="J106" s="349" t="str">
        <f t="shared" si="11"/>
        <v>entry11_</v>
      </c>
      <c r="AA106" s="15">
        <v>40338</v>
      </c>
      <c r="AB106">
        <v>5.4099999999999904</v>
      </c>
      <c r="AC106" s="15">
        <v>40361</v>
      </c>
      <c r="AD106">
        <v>6.88</v>
      </c>
      <c r="AE106" s="15">
        <v>40395</v>
      </c>
      <c r="AF106">
        <v>0.98</v>
      </c>
      <c r="AG106" s="15">
        <v>40346</v>
      </c>
      <c r="AH106">
        <v>-3.66</v>
      </c>
      <c r="AI106" s="15">
        <v>40333</v>
      </c>
      <c r="AJ106">
        <v>6.8899999999999899</v>
      </c>
      <c r="AK106" s="15">
        <v>40402</v>
      </c>
      <c r="AL106">
        <v>2.19999999999999</v>
      </c>
      <c r="AM106" s="15"/>
    </row>
    <row r="107" spans="1:39">
      <c r="A107" t="s">
        <v>49801</v>
      </c>
      <c r="B107">
        <v>135</v>
      </c>
      <c r="C107">
        <v>69</v>
      </c>
      <c r="D107">
        <v>29</v>
      </c>
      <c r="E107">
        <v>35.64</v>
      </c>
      <c r="F107">
        <v>-11.8799999999999</v>
      </c>
      <c r="G107" s="12">
        <f t="shared" si="8"/>
        <v>2.4410774410774616</v>
      </c>
      <c r="H107" s="12">
        <f t="shared" si="9"/>
        <v>3.0000000000000253</v>
      </c>
      <c r="I107" s="17">
        <f t="shared" si="10"/>
        <v>0.51111111111111107</v>
      </c>
      <c r="J107" s="349" t="str">
        <f t="shared" si="11"/>
        <v>entry11_</v>
      </c>
      <c r="AA107" s="15">
        <v>40339</v>
      </c>
      <c r="AB107">
        <v>5.4099999999999904</v>
      </c>
      <c r="AC107" s="15">
        <v>40364</v>
      </c>
      <c r="AD107">
        <v>11.58</v>
      </c>
      <c r="AE107" s="15">
        <v>40396</v>
      </c>
      <c r="AF107">
        <v>0.98</v>
      </c>
      <c r="AG107" s="15">
        <v>40347</v>
      </c>
      <c r="AH107">
        <v>-3.84</v>
      </c>
      <c r="AI107" s="15">
        <v>40336</v>
      </c>
      <c r="AJ107">
        <v>7.1999999999999904</v>
      </c>
      <c r="AK107" s="15">
        <v>40413</v>
      </c>
      <c r="AL107">
        <v>2.19999999999999</v>
      </c>
      <c r="AM107" s="15"/>
    </row>
    <row r="108" spans="1:39">
      <c r="A108" t="s">
        <v>49689</v>
      </c>
      <c r="B108">
        <v>281</v>
      </c>
      <c r="C108">
        <v>138</v>
      </c>
      <c r="D108">
        <v>41.777452389506699</v>
      </c>
      <c r="E108">
        <v>41.7774523895066</v>
      </c>
      <c r="F108">
        <v>-17.13</v>
      </c>
      <c r="G108" s="12">
        <f t="shared" si="8"/>
        <v>2.4388471914481435</v>
      </c>
      <c r="H108" s="12">
        <f t="shared" si="9"/>
        <v>2.4388471914481378</v>
      </c>
      <c r="I108" s="17">
        <f t="shared" si="10"/>
        <v>0.49110320284697506</v>
      </c>
      <c r="J108" s="349" t="str">
        <f t="shared" si="11"/>
        <v>entry1_</v>
      </c>
      <c r="AA108" s="15">
        <v>40354</v>
      </c>
      <c r="AB108">
        <v>5.4099999999999904</v>
      </c>
      <c r="AC108" s="15">
        <v>40365</v>
      </c>
      <c r="AD108">
        <v>11.42</v>
      </c>
      <c r="AE108" s="15">
        <v>40399</v>
      </c>
      <c r="AF108">
        <v>1</v>
      </c>
      <c r="AG108" s="15">
        <v>40350</v>
      </c>
      <c r="AH108">
        <v>-4.29</v>
      </c>
      <c r="AI108" s="15">
        <v>40337</v>
      </c>
      <c r="AJ108">
        <v>7.2099999999999902</v>
      </c>
      <c r="AK108" s="15">
        <v>40414</v>
      </c>
      <c r="AL108">
        <v>2.3299999999999899</v>
      </c>
      <c r="AM108" s="15"/>
    </row>
    <row r="109" spans="1:39">
      <c r="A109" t="s">
        <v>49682</v>
      </c>
      <c r="B109">
        <v>609</v>
      </c>
      <c r="C109">
        <v>269</v>
      </c>
      <c r="D109">
        <v>78.181449579525605</v>
      </c>
      <c r="E109">
        <v>87.026923634722493</v>
      </c>
      <c r="F109">
        <v>-32.175474055196702</v>
      </c>
      <c r="G109" s="12">
        <f t="shared" si="8"/>
        <v>2.4298460823112076</v>
      </c>
      <c r="H109" s="12">
        <f t="shared" si="9"/>
        <v>2.7047596403841223</v>
      </c>
      <c r="I109" s="17">
        <f t="shared" si="10"/>
        <v>0.44170771756978655</v>
      </c>
      <c r="J109" s="349" t="str">
        <f t="shared" si="11"/>
        <v>entry0_</v>
      </c>
      <c r="AA109" s="15">
        <v>40357</v>
      </c>
      <c r="AB109">
        <v>5.5499999999999901</v>
      </c>
      <c r="AC109" s="15">
        <v>40366</v>
      </c>
      <c r="AD109">
        <v>11.41</v>
      </c>
      <c r="AE109" s="15">
        <v>40400</v>
      </c>
      <c r="AF109">
        <v>1.08</v>
      </c>
      <c r="AG109" s="15">
        <v>40351</v>
      </c>
      <c r="AH109">
        <v>-4.01</v>
      </c>
      <c r="AI109" s="15">
        <v>40338</v>
      </c>
      <c r="AJ109">
        <v>7.1599999999999904</v>
      </c>
      <c r="AK109" s="15">
        <v>40415</v>
      </c>
      <c r="AL109">
        <v>2.7299999999999902</v>
      </c>
      <c r="AM109" s="15"/>
    </row>
    <row r="110" spans="1:39">
      <c r="A110" t="s">
        <v>49974</v>
      </c>
      <c r="B110">
        <v>367</v>
      </c>
      <c r="C110">
        <v>235</v>
      </c>
      <c r="D110">
        <v>64.680000000000007</v>
      </c>
      <c r="E110">
        <v>77.549999999999898</v>
      </c>
      <c r="F110">
        <v>-26.65</v>
      </c>
      <c r="G110" s="12">
        <f t="shared" si="8"/>
        <v>2.4270168855534715</v>
      </c>
      <c r="H110" s="12">
        <f t="shared" si="9"/>
        <v>2.9099437148217597</v>
      </c>
      <c r="I110" s="17">
        <f t="shared" si="10"/>
        <v>0.64032697547683926</v>
      </c>
      <c r="J110" s="349" t="str">
        <f t="shared" si="11"/>
        <v>entry15_</v>
      </c>
      <c r="AA110" s="15">
        <v>40358</v>
      </c>
      <c r="AB110">
        <v>5.6399999999999899</v>
      </c>
      <c r="AC110" s="15">
        <v>40367</v>
      </c>
      <c r="AD110">
        <v>11.35</v>
      </c>
      <c r="AE110" s="15">
        <v>40401</v>
      </c>
      <c r="AF110">
        <v>1.54</v>
      </c>
      <c r="AG110" s="15">
        <v>40352</v>
      </c>
      <c r="AH110">
        <v>-3.95</v>
      </c>
      <c r="AI110" s="15">
        <v>40339</v>
      </c>
      <c r="AJ110">
        <v>7.1899999999999897</v>
      </c>
      <c r="AK110" s="15">
        <v>40416</v>
      </c>
      <c r="AL110">
        <v>2.96999999999999</v>
      </c>
      <c r="AM110" s="15"/>
    </row>
    <row r="111" spans="1:39">
      <c r="A111" t="s">
        <v>49808</v>
      </c>
      <c r="B111">
        <v>135</v>
      </c>
      <c r="C111">
        <v>56</v>
      </c>
      <c r="D111">
        <v>36.840000000000003</v>
      </c>
      <c r="E111">
        <v>36.840000000000003</v>
      </c>
      <c r="F111">
        <v>-15.2099999999999</v>
      </c>
      <c r="G111" s="12">
        <f t="shared" si="8"/>
        <v>2.4220907297830538</v>
      </c>
      <c r="H111" s="12">
        <f t="shared" si="9"/>
        <v>2.4220907297830538</v>
      </c>
      <c r="I111" s="17">
        <f t="shared" si="10"/>
        <v>0.4148148148148148</v>
      </c>
      <c r="J111" s="349" t="str">
        <f t="shared" si="11"/>
        <v>entry11_</v>
      </c>
      <c r="AA111" s="15">
        <v>40359</v>
      </c>
      <c r="AB111">
        <v>5.8599999999999897</v>
      </c>
      <c r="AC111" s="15">
        <v>40368</v>
      </c>
      <c r="AD111">
        <v>11.35</v>
      </c>
      <c r="AE111" s="15">
        <v>40402</v>
      </c>
      <c r="AF111">
        <v>1.54</v>
      </c>
      <c r="AG111" s="15">
        <v>40353</v>
      </c>
      <c r="AH111">
        <v>-4.0599999999999996</v>
      </c>
      <c r="AI111" s="15">
        <v>40340</v>
      </c>
      <c r="AJ111">
        <v>7.0499999999999901</v>
      </c>
      <c r="AK111" s="15">
        <v>40417</v>
      </c>
      <c r="AL111">
        <v>3.1399999999999899</v>
      </c>
      <c r="AM111" s="15"/>
    </row>
    <row r="112" spans="1:39">
      <c r="A112" t="s">
        <v>49797</v>
      </c>
      <c r="B112">
        <v>135</v>
      </c>
      <c r="C112">
        <v>83</v>
      </c>
      <c r="D112">
        <v>22.61</v>
      </c>
      <c r="E112">
        <v>28.17</v>
      </c>
      <c r="F112">
        <v>-9.3699999999999708</v>
      </c>
      <c r="G112" s="12">
        <f t="shared" si="8"/>
        <v>2.4130202774813307</v>
      </c>
      <c r="H112" s="12">
        <f t="shared" si="9"/>
        <v>3.0064034151547587</v>
      </c>
      <c r="I112" s="17">
        <f t="shared" si="10"/>
        <v>0.61481481481481481</v>
      </c>
      <c r="J112" s="349" t="str">
        <f t="shared" si="11"/>
        <v>entry11_</v>
      </c>
      <c r="AA112" s="15">
        <v>40360</v>
      </c>
      <c r="AB112">
        <v>6.1799999999999899</v>
      </c>
      <c r="AC112" s="15">
        <v>40371</v>
      </c>
      <c r="AD112">
        <v>11.35</v>
      </c>
      <c r="AE112" s="15">
        <v>40403</v>
      </c>
      <c r="AF112">
        <v>1.54</v>
      </c>
      <c r="AG112" s="15">
        <v>40354</v>
      </c>
      <c r="AH112">
        <v>-3.89</v>
      </c>
      <c r="AI112" s="15">
        <v>40343</v>
      </c>
      <c r="AJ112">
        <v>6.9399999999999897</v>
      </c>
      <c r="AK112" s="15">
        <v>40420</v>
      </c>
      <c r="AL112">
        <v>2.9299999999999899</v>
      </c>
      <c r="AM112" s="15"/>
    </row>
    <row r="113" spans="1:39">
      <c r="A113" t="s">
        <v>49661</v>
      </c>
      <c r="B113">
        <v>609</v>
      </c>
      <c r="C113">
        <v>251</v>
      </c>
      <c r="D113">
        <v>112.136294967864</v>
      </c>
      <c r="E113">
        <v>122.17482344652301</v>
      </c>
      <c r="F113">
        <v>-46.688528478658903</v>
      </c>
      <c r="G113" s="12">
        <f t="shared" si="8"/>
        <v>2.4017954435878388</v>
      </c>
      <c r="H113" s="12">
        <f t="shared" si="9"/>
        <v>2.616806042674241</v>
      </c>
      <c r="I113" s="17">
        <f t="shared" si="10"/>
        <v>0.41215106732348111</v>
      </c>
      <c r="J113" s="349" t="str">
        <f t="shared" si="11"/>
        <v>entry0_</v>
      </c>
      <c r="AA113" s="15">
        <v>40375</v>
      </c>
      <c r="AB113">
        <v>6.1799999999999899</v>
      </c>
      <c r="AC113" s="15">
        <v>40372</v>
      </c>
      <c r="AD113">
        <v>11.35</v>
      </c>
      <c r="AE113" s="15">
        <v>40406</v>
      </c>
      <c r="AF113">
        <v>1.54</v>
      </c>
      <c r="AG113" s="15">
        <v>40357</v>
      </c>
      <c r="AH113">
        <v>-3.82</v>
      </c>
      <c r="AI113" s="15">
        <v>40344</v>
      </c>
      <c r="AJ113">
        <v>6.9199999999999902</v>
      </c>
      <c r="AK113" s="15">
        <v>40421</v>
      </c>
      <c r="AL113">
        <v>3.0399999999999898</v>
      </c>
      <c r="AM113" s="15"/>
    </row>
    <row r="114" spans="1:39">
      <c r="A114" t="s">
        <v>49782</v>
      </c>
      <c r="B114">
        <v>135</v>
      </c>
      <c r="C114">
        <v>89</v>
      </c>
      <c r="D114">
        <v>21.829999999999899</v>
      </c>
      <c r="E114">
        <v>27.369999999999902</v>
      </c>
      <c r="F114">
        <v>-9.1099999999999905</v>
      </c>
      <c r="G114" s="12">
        <f t="shared" si="8"/>
        <v>2.396267837541155</v>
      </c>
      <c r="H114" s="12">
        <f t="shared" si="9"/>
        <v>3.0043907793633293</v>
      </c>
      <c r="I114" s="17">
        <f t="shared" si="10"/>
        <v>0.65925925925925921</v>
      </c>
      <c r="J114" s="349" t="str">
        <f t="shared" si="11"/>
        <v>entry11_</v>
      </c>
      <c r="AA114" s="15">
        <v>40378</v>
      </c>
      <c r="AB114">
        <v>6.1099999999999897</v>
      </c>
      <c r="AC114" s="15">
        <v>40373</v>
      </c>
      <c r="AD114">
        <v>11.35</v>
      </c>
      <c r="AE114" s="15">
        <v>40407</v>
      </c>
      <c r="AF114">
        <v>1.54</v>
      </c>
      <c r="AG114" s="15">
        <v>40358</v>
      </c>
      <c r="AH114">
        <v>-3.38</v>
      </c>
      <c r="AI114" s="15">
        <v>40345</v>
      </c>
      <c r="AJ114">
        <v>6.7499999999999902</v>
      </c>
      <c r="AK114" s="15">
        <v>40422</v>
      </c>
      <c r="AL114">
        <v>2.8899999999999899</v>
      </c>
      <c r="AM114" s="15"/>
    </row>
    <row r="115" spans="1:39">
      <c r="A115" t="s">
        <v>49650</v>
      </c>
      <c r="B115">
        <v>609</v>
      </c>
      <c r="C115">
        <v>254</v>
      </c>
      <c r="D115">
        <v>156.887452389506</v>
      </c>
      <c r="E115">
        <v>161.67745238950599</v>
      </c>
      <c r="F115">
        <v>-66.679999999999893</v>
      </c>
      <c r="G115" s="12">
        <f t="shared" si="8"/>
        <v>2.3528412175990741</v>
      </c>
      <c r="H115" s="12">
        <f t="shared" si="9"/>
        <v>2.4246768504724994</v>
      </c>
      <c r="I115" s="17">
        <f t="shared" si="10"/>
        <v>0.41707717569786534</v>
      </c>
      <c r="J115" s="349" t="str">
        <f t="shared" si="11"/>
        <v>entry0_</v>
      </c>
      <c r="AA115" s="15">
        <v>40379</v>
      </c>
      <c r="AB115">
        <v>6.18</v>
      </c>
      <c r="AC115" s="15">
        <v>40374</v>
      </c>
      <c r="AD115">
        <v>11.35</v>
      </c>
      <c r="AE115" s="15">
        <v>40408</v>
      </c>
      <c r="AF115">
        <v>1.54</v>
      </c>
      <c r="AG115" s="15">
        <v>40359</v>
      </c>
      <c r="AH115">
        <v>-2.34</v>
      </c>
      <c r="AI115" s="15">
        <v>40346</v>
      </c>
      <c r="AJ115">
        <v>6.7699999999999898</v>
      </c>
      <c r="AK115" s="15">
        <v>40423</v>
      </c>
      <c r="AL115">
        <v>2.77999999999999</v>
      </c>
      <c r="AM115" s="15"/>
    </row>
    <row r="116" spans="1:39">
      <c r="A116" t="s">
        <v>50016</v>
      </c>
      <c r="B116">
        <v>367</v>
      </c>
      <c r="C116">
        <v>140</v>
      </c>
      <c r="D116">
        <v>38.090000000000003</v>
      </c>
      <c r="E116">
        <v>51.66</v>
      </c>
      <c r="F116">
        <v>-16.309999999999899</v>
      </c>
      <c r="G116" s="12">
        <f t="shared" si="8"/>
        <v>2.3353770692826634</v>
      </c>
      <c r="H116" s="12">
        <f t="shared" si="9"/>
        <v>3.1673819742489462</v>
      </c>
      <c r="I116" s="17">
        <f t="shared" si="10"/>
        <v>0.38147138964577659</v>
      </c>
      <c r="J116" s="349" t="str">
        <f t="shared" si="11"/>
        <v>entry15_</v>
      </c>
      <c r="AA116" s="15">
        <v>40380</v>
      </c>
      <c r="AB116">
        <v>6.31</v>
      </c>
      <c r="AC116" s="15">
        <v>40375</v>
      </c>
      <c r="AD116">
        <v>11.35</v>
      </c>
      <c r="AE116" s="15">
        <v>40409</v>
      </c>
      <c r="AF116">
        <v>1.54</v>
      </c>
      <c r="AG116" s="15">
        <v>40360</v>
      </c>
      <c r="AH116">
        <v>-1.57</v>
      </c>
      <c r="AI116" s="15">
        <v>40347</v>
      </c>
      <c r="AJ116">
        <v>6.71999999999999</v>
      </c>
      <c r="AK116" s="15">
        <v>40424</v>
      </c>
      <c r="AL116">
        <v>2.77999999999999</v>
      </c>
      <c r="AM116" s="15"/>
    </row>
    <row r="117" spans="1:39">
      <c r="A117" t="s">
        <v>50042</v>
      </c>
      <c r="B117">
        <v>375</v>
      </c>
      <c r="C117">
        <v>174</v>
      </c>
      <c r="D117">
        <v>53.185542304519899</v>
      </c>
      <c r="E117">
        <v>61.965542304519801</v>
      </c>
      <c r="F117">
        <v>-22.779999999999902</v>
      </c>
      <c r="G117" s="12">
        <f t="shared" si="8"/>
        <v>2.3347472477840268</v>
      </c>
      <c r="H117" s="12">
        <f t="shared" si="9"/>
        <v>2.7201730598999152</v>
      </c>
      <c r="I117" s="17">
        <f t="shared" si="10"/>
        <v>0.46400000000000002</v>
      </c>
      <c r="J117" s="349" t="str">
        <f t="shared" si="11"/>
        <v>entry16_</v>
      </c>
      <c r="AA117" s="15">
        <v>40381</v>
      </c>
      <c r="AB117">
        <v>6.14</v>
      </c>
      <c r="AC117" s="15">
        <v>40378</v>
      </c>
      <c r="AD117">
        <v>11.35</v>
      </c>
      <c r="AE117" s="15">
        <v>40410</v>
      </c>
      <c r="AF117">
        <v>1.54</v>
      </c>
      <c r="AG117" s="15">
        <v>40361</v>
      </c>
      <c r="AH117">
        <v>-1.77</v>
      </c>
      <c r="AI117" s="15">
        <v>40350</v>
      </c>
      <c r="AJ117">
        <v>6.6299999999999901</v>
      </c>
      <c r="AK117" s="15">
        <v>40427</v>
      </c>
      <c r="AL117">
        <v>2.75999999999999</v>
      </c>
      <c r="AM117" s="15"/>
    </row>
    <row r="118" spans="1:39">
      <c r="A118" t="s">
        <v>49638</v>
      </c>
      <c r="B118">
        <v>609</v>
      </c>
      <c r="C118">
        <v>386</v>
      </c>
      <c r="D118">
        <v>59.227452389506901</v>
      </c>
      <c r="E118">
        <v>67.477452389506794</v>
      </c>
      <c r="F118">
        <v>-25.579999999999899</v>
      </c>
      <c r="G118" s="12">
        <f t="shared" si="8"/>
        <v>2.3153812505671278</v>
      </c>
      <c r="H118" s="12">
        <f t="shared" si="9"/>
        <v>2.6378988424357726</v>
      </c>
      <c r="I118" s="17">
        <f t="shared" si="10"/>
        <v>0.63382594417077176</v>
      </c>
      <c r="J118" s="349" t="str">
        <f t="shared" si="11"/>
        <v>entry0_</v>
      </c>
      <c r="AA118" s="15">
        <v>40382</v>
      </c>
      <c r="AB118">
        <v>6.46</v>
      </c>
      <c r="AC118" s="15">
        <v>40379</v>
      </c>
      <c r="AD118">
        <v>11.34</v>
      </c>
      <c r="AE118" s="15">
        <v>40413</v>
      </c>
      <c r="AF118">
        <v>1.54</v>
      </c>
      <c r="AG118" s="15">
        <v>40364</v>
      </c>
      <c r="AH118">
        <v>0.27999999999999797</v>
      </c>
      <c r="AI118" s="15">
        <v>40351</v>
      </c>
      <c r="AJ118">
        <v>6.6099999999999897</v>
      </c>
      <c r="AK118" s="15">
        <v>40428</v>
      </c>
      <c r="AL118">
        <v>2.7499999999999898</v>
      </c>
      <c r="AM118" s="15"/>
    </row>
    <row r="119" spans="1:39">
      <c r="A119" t="s">
        <v>49986</v>
      </c>
      <c r="B119">
        <v>367</v>
      </c>
      <c r="C119">
        <v>153</v>
      </c>
      <c r="D119">
        <v>143.18</v>
      </c>
      <c r="E119">
        <v>143.18</v>
      </c>
      <c r="F119">
        <v>-61.999999999999801</v>
      </c>
      <c r="G119" s="12">
        <f t="shared" si="8"/>
        <v>2.3093548387096847</v>
      </c>
      <c r="H119" s="12">
        <f t="shared" si="9"/>
        <v>2.3093548387096847</v>
      </c>
      <c r="I119" s="17">
        <f t="shared" si="10"/>
        <v>0.41689373297002724</v>
      </c>
      <c r="J119" s="349" t="str">
        <f t="shared" si="11"/>
        <v>entry15_</v>
      </c>
      <c r="AA119" s="15">
        <v>40385</v>
      </c>
      <c r="AB119">
        <v>6.6999999999999904</v>
      </c>
      <c r="AC119" s="15">
        <v>40380</v>
      </c>
      <c r="AD119">
        <v>11.31</v>
      </c>
      <c r="AE119" s="15">
        <v>40414</v>
      </c>
      <c r="AF119">
        <v>1.54</v>
      </c>
      <c r="AG119" s="15">
        <v>40365</v>
      </c>
      <c r="AH119">
        <v>0.119999999999998</v>
      </c>
      <c r="AI119" s="15">
        <v>40352</v>
      </c>
      <c r="AJ119">
        <v>6.75999999999999</v>
      </c>
      <c r="AK119" s="15">
        <v>40429</v>
      </c>
      <c r="AL119">
        <v>2.7299999999999902</v>
      </c>
      <c r="AM119" s="15"/>
    </row>
    <row r="120" spans="1:39">
      <c r="A120" t="s">
        <v>50057</v>
      </c>
      <c r="B120">
        <v>375</v>
      </c>
      <c r="C120">
        <v>160</v>
      </c>
      <c r="D120">
        <v>40.183804027853</v>
      </c>
      <c r="E120">
        <v>43.023804027852997</v>
      </c>
      <c r="F120">
        <v>-17.419999999999899</v>
      </c>
      <c r="G120" s="12">
        <f t="shared" si="8"/>
        <v>2.3067625733555244</v>
      </c>
      <c r="H120" s="12">
        <f t="shared" si="9"/>
        <v>2.4697935722074194</v>
      </c>
      <c r="I120" s="17">
        <f t="shared" si="10"/>
        <v>0.42666666666666669</v>
      </c>
      <c r="J120" s="349" t="str">
        <f t="shared" si="11"/>
        <v>entry16_</v>
      </c>
      <c r="AA120" s="15">
        <v>40386</v>
      </c>
      <c r="AB120">
        <v>6.8799999999999901</v>
      </c>
      <c r="AC120" s="15">
        <v>40381</v>
      </c>
      <c r="AD120">
        <v>11.38</v>
      </c>
      <c r="AE120" s="15">
        <v>40415</v>
      </c>
      <c r="AF120">
        <v>1.54</v>
      </c>
      <c r="AG120" s="15">
        <v>40366</v>
      </c>
      <c r="AH120">
        <v>0.109999999999998</v>
      </c>
      <c r="AI120" s="15">
        <v>40353</v>
      </c>
      <c r="AJ120">
        <v>6.71999999999999</v>
      </c>
      <c r="AK120" s="15">
        <v>40430</v>
      </c>
      <c r="AL120">
        <v>2.7299999999999902</v>
      </c>
      <c r="AM120" s="15"/>
    </row>
    <row r="121" spans="1:39">
      <c r="A121" t="s">
        <v>49799</v>
      </c>
      <c r="B121">
        <v>135</v>
      </c>
      <c r="C121">
        <v>91</v>
      </c>
      <c r="D121">
        <v>23.37</v>
      </c>
      <c r="E121">
        <v>25.78</v>
      </c>
      <c r="F121">
        <v>-10.24</v>
      </c>
      <c r="G121" s="12">
        <f t="shared" si="8"/>
        <v>2.2822265625</v>
      </c>
      <c r="H121" s="12">
        <f t="shared" si="9"/>
        <v>2.517578125</v>
      </c>
      <c r="I121" s="17">
        <f t="shared" si="10"/>
        <v>0.67407407407407405</v>
      </c>
      <c r="J121" s="349" t="str">
        <f t="shared" si="11"/>
        <v>entry11_</v>
      </c>
      <c r="AA121" s="15">
        <v>40387</v>
      </c>
      <c r="AB121">
        <v>6.75999999999999</v>
      </c>
      <c r="AC121" s="15">
        <v>40382</v>
      </c>
      <c r="AD121">
        <v>11.22</v>
      </c>
      <c r="AE121" s="15">
        <v>40416</v>
      </c>
      <c r="AF121">
        <v>1.54</v>
      </c>
      <c r="AG121" s="15">
        <v>40367</v>
      </c>
      <c r="AH121">
        <v>3.99999999999988E-2</v>
      </c>
      <c r="AI121" s="15">
        <v>40354</v>
      </c>
      <c r="AJ121">
        <v>6.8499999999999899</v>
      </c>
      <c r="AK121" s="15">
        <v>40437</v>
      </c>
      <c r="AL121">
        <v>2.7299999999999902</v>
      </c>
      <c r="AM121" s="15"/>
    </row>
    <row r="122" spans="1:39">
      <c r="A122" t="s">
        <v>50024</v>
      </c>
      <c r="B122">
        <v>375</v>
      </c>
      <c r="C122">
        <v>149</v>
      </c>
      <c r="D122">
        <v>46.694091476702397</v>
      </c>
      <c r="E122">
        <v>49.814091476702501</v>
      </c>
      <c r="F122">
        <v>-20.559999999999899</v>
      </c>
      <c r="G122" s="12">
        <f t="shared" si="8"/>
        <v>2.2711133986723069</v>
      </c>
      <c r="H122" s="12">
        <f t="shared" si="9"/>
        <v>2.4228643714349585</v>
      </c>
      <c r="I122" s="17">
        <f t="shared" si="10"/>
        <v>0.39733333333333332</v>
      </c>
      <c r="J122" s="349" t="str">
        <f t="shared" si="11"/>
        <v>entry16_</v>
      </c>
      <c r="AA122" s="15">
        <v>40388</v>
      </c>
      <c r="AB122">
        <v>6.8399999999999901</v>
      </c>
      <c r="AC122" s="15">
        <v>40385</v>
      </c>
      <c r="AD122">
        <v>11.22</v>
      </c>
      <c r="AE122" s="15">
        <v>40417</v>
      </c>
      <c r="AF122">
        <v>1.54</v>
      </c>
      <c r="AG122" s="15">
        <v>40371</v>
      </c>
      <c r="AH122">
        <v>3.99999999999988E-2</v>
      </c>
      <c r="AI122" s="15">
        <v>40357</v>
      </c>
      <c r="AJ122">
        <v>6.7899999999999903</v>
      </c>
      <c r="AK122" s="15">
        <v>40438</v>
      </c>
      <c r="AL122">
        <v>2.7899999999999898</v>
      </c>
      <c r="AM122" s="15"/>
    </row>
    <row r="123" spans="1:39">
      <c r="A123" t="s">
        <v>49991</v>
      </c>
      <c r="B123">
        <v>367</v>
      </c>
      <c r="C123">
        <v>221</v>
      </c>
      <c r="D123">
        <v>54.71</v>
      </c>
      <c r="E123">
        <v>63.34</v>
      </c>
      <c r="F123">
        <v>-24.119999999999902</v>
      </c>
      <c r="G123" s="12">
        <f t="shared" si="8"/>
        <v>2.268242122719744</v>
      </c>
      <c r="H123" s="12">
        <f t="shared" si="9"/>
        <v>2.6260364842454504</v>
      </c>
      <c r="I123" s="17">
        <f t="shared" si="10"/>
        <v>0.60217983651226159</v>
      </c>
      <c r="J123" s="349" t="str">
        <f t="shared" si="11"/>
        <v>entry15_</v>
      </c>
      <c r="AA123" s="15">
        <v>40389</v>
      </c>
      <c r="AB123">
        <v>6.8799999999999901</v>
      </c>
      <c r="AC123" s="15">
        <v>40386</v>
      </c>
      <c r="AD123">
        <v>11.19</v>
      </c>
      <c r="AE123" s="15">
        <v>40420</v>
      </c>
      <c r="AF123">
        <v>1.84</v>
      </c>
      <c r="AG123" s="15">
        <v>40372</v>
      </c>
      <c r="AH123">
        <v>0.13999999999999799</v>
      </c>
      <c r="AI123" s="15">
        <v>40358</v>
      </c>
      <c r="AJ123">
        <v>6.9999999999999902</v>
      </c>
      <c r="AK123" s="15">
        <v>40441</v>
      </c>
      <c r="AL123">
        <v>2.5599999999999898</v>
      </c>
      <c r="AM123" s="15"/>
    </row>
    <row r="124" spans="1:39">
      <c r="A124" t="s">
        <v>49985</v>
      </c>
      <c r="B124">
        <v>367</v>
      </c>
      <c r="C124">
        <v>138</v>
      </c>
      <c r="D124">
        <v>127.98</v>
      </c>
      <c r="E124">
        <v>129.41999999999899</v>
      </c>
      <c r="F124">
        <v>-57.479999999999798</v>
      </c>
      <c r="G124" s="12">
        <f t="shared" si="8"/>
        <v>2.2265135699373775</v>
      </c>
      <c r="H124" s="12">
        <f t="shared" si="9"/>
        <v>2.2515657620041658</v>
      </c>
      <c r="I124" s="17">
        <f t="shared" si="10"/>
        <v>0.37602179836512262</v>
      </c>
      <c r="J124" s="349" t="str">
        <f t="shared" si="11"/>
        <v>entry15_</v>
      </c>
      <c r="AA124" s="15">
        <v>40392</v>
      </c>
      <c r="AB124">
        <v>6.6999999999999904</v>
      </c>
      <c r="AC124" s="15">
        <v>40387</v>
      </c>
      <c r="AD124">
        <v>11.17</v>
      </c>
      <c r="AE124" s="15">
        <v>40421</v>
      </c>
      <c r="AF124">
        <v>1.7</v>
      </c>
      <c r="AG124" s="15">
        <v>40373</v>
      </c>
      <c r="AH124">
        <v>0.20999999999999799</v>
      </c>
      <c r="AI124" s="15">
        <v>40359</v>
      </c>
      <c r="AJ124">
        <v>7.8099999999999898</v>
      </c>
      <c r="AK124" s="15">
        <v>40445</v>
      </c>
      <c r="AL124">
        <v>2.73999999999999</v>
      </c>
      <c r="AM124" s="15"/>
    </row>
    <row r="125" spans="1:39">
      <c r="A125" t="s">
        <v>50107</v>
      </c>
      <c r="B125">
        <v>136</v>
      </c>
      <c r="C125">
        <v>53</v>
      </c>
      <c r="D125">
        <v>18.04</v>
      </c>
      <c r="E125">
        <v>25.3</v>
      </c>
      <c r="F125">
        <v>-8.1100000000000101</v>
      </c>
      <c r="G125" s="12">
        <f t="shared" si="8"/>
        <v>2.2244143033292203</v>
      </c>
      <c r="H125" s="12">
        <f t="shared" si="9"/>
        <v>3.1196054254007359</v>
      </c>
      <c r="I125" s="17">
        <f t="shared" si="10"/>
        <v>0.38970588235294118</v>
      </c>
      <c r="J125" s="349" t="str">
        <f t="shared" si="11"/>
        <v>entry17_</v>
      </c>
      <c r="AA125" s="15">
        <v>40393</v>
      </c>
      <c r="AB125">
        <v>6.68</v>
      </c>
      <c r="AC125" s="15">
        <v>40388</v>
      </c>
      <c r="AD125">
        <v>11.19</v>
      </c>
      <c r="AE125" s="15">
        <v>40422</v>
      </c>
      <c r="AF125">
        <v>1.86</v>
      </c>
      <c r="AG125" s="15">
        <v>40374</v>
      </c>
      <c r="AH125">
        <v>0.27999999999999797</v>
      </c>
      <c r="AI125" s="15">
        <v>40360</v>
      </c>
      <c r="AJ125">
        <v>8.1899999999999906</v>
      </c>
      <c r="AK125" s="15">
        <v>40448</v>
      </c>
      <c r="AL125">
        <v>2.7299999999999902</v>
      </c>
      <c r="AM125" s="15"/>
    </row>
    <row r="126" spans="1:39">
      <c r="A126" t="s">
        <v>50113</v>
      </c>
      <c r="B126">
        <v>136</v>
      </c>
      <c r="C126">
        <v>60</v>
      </c>
      <c r="D126">
        <v>19.78</v>
      </c>
      <c r="E126">
        <v>21.54</v>
      </c>
      <c r="F126">
        <v>-8.9799999999999809</v>
      </c>
      <c r="G126" s="12">
        <f t="shared" si="8"/>
        <v>2.2026726057906507</v>
      </c>
      <c r="H126" s="12">
        <f t="shared" si="9"/>
        <v>2.398663697104682</v>
      </c>
      <c r="I126" s="17">
        <f t="shared" si="10"/>
        <v>0.44117647058823528</v>
      </c>
      <c r="J126" s="349" t="str">
        <f t="shared" si="11"/>
        <v>entry17_</v>
      </c>
      <c r="AA126" s="15">
        <v>40394</v>
      </c>
      <c r="AB126">
        <v>6.72</v>
      </c>
      <c r="AC126" s="15">
        <v>40389</v>
      </c>
      <c r="AD126">
        <v>11.31</v>
      </c>
      <c r="AE126" s="15">
        <v>40423</v>
      </c>
      <c r="AF126">
        <v>1.86</v>
      </c>
      <c r="AG126" s="15">
        <v>40375</v>
      </c>
      <c r="AH126">
        <v>0.31999999999999801</v>
      </c>
      <c r="AI126" s="15">
        <v>40361</v>
      </c>
      <c r="AJ126">
        <v>8.3599999999999905</v>
      </c>
      <c r="AK126" s="15">
        <v>40449</v>
      </c>
      <c r="AL126">
        <v>2.75999999999999</v>
      </c>
      <c r="AM126" s="15"/>
    </row>
    <row r="127" spans="1:39">
      <c r="A127" t="s">
        <v>49844</v>
      </c>
      <c r="B127">
        <v>56</v>
      </c>
      <c r="C127">
        <v>30</v>
      </c>
      <c r="D127">
        <v>6.24000000000001</v>
      </c>
      <c r="E127">
        <v>9.1100000000000101</v>
      </c>
      <c r="F127">
        <v>-2.8699999999999899</v>
      </c>
      <c r="G127" s="12">
        <f t="shared" si="8"/>
        <v>2.1742160278745755</v>
      </c>
      <c r="H127" s="12">
        <f t="shared" si="9"/>
        <v>3.174216027874579</v>
      </c>
      <c r="I127" s="17">
        <f t="shared" si="10"/>
        <v>0.5357142857142857</v>
      </c>
      <c r="J127" s="349" t="str">
        <f t="shared" si="11"/>
        <v>entry12_</v>
      </c>
      <c r="AA127" s="15">
        <v>40395</v>
      </c>
      <c r="AB127">
        <v>6.77</v>
      </c>
      <c r="AC127" s="15">
        <v>40392</v>
      </c>
      <c r="AD127">
        <v>10.99</v>
      </c>
      <c r="AE127" s="15">
        <v>40424</v>
      </c>
      <c r="AF127">
        <v>1.89</v>
      </c>
      <c r="AG127" s="15">
        <v>40378</v>
      </c>
      <c r="AH127">
        <v>0.33999999999999803</v>
      </c>
      <c r="AI127" s="15">
        <v>40364</v>
      </c>
      <c r="AJ127">
        <v>7.9599999999999902</v>
      </c>
      <c r="AK127" s="15">
        <v>40450</v>
      </c>
      <c r="AL127">
        <v>2.5999999999999899</v>
      </c>
      <c r="AM127" s="15"/>
    </row>
    <row r="128" spans="1:39">
      <c r="A128" t="s">
        <v>50066</v>
      </c>
      <c r="B128">
        <v>375</v>
      </c>
      <c r="C128">
        <v>157</v>
      </c>
      <c r="D128">
        <v>62.6624932227081</v>
      </c>
      <c r="E128">
        <v>66.532493222708197</v>
      </c>
      <c r="F128">
        <v>-29.35</v>
      </c>
      <c r="G128" s="12">
        <f t="shared" si="8"/>
        <v>2.1350082869747222</v>
      </c>
      <c r="H128" s="12">
        <f t="shared" si="9"/>
        <v>2.2668651864636522</v>
      </c>
      <c r="I128" s="17">
        <f t="shared" si="10"/>
        <v>0.41866666666666669</v>
      </c>
      <c r="J128" s="349" t="str">
        <f t="shared" si="11"/>
        <v>entry16_</v>
      </c>
      <c r="AA128" s="15">
        <v>40396</v>
      </c>
      <c r="AB128">
        <v>6.75</v>
      </c>
      <c r="AC128" s="15">
        <v>40393</v>
      </c>
      <c r="AD128">
        <v>10.83</v>
      </c>
      <c r="AE128" s="15">
        <v>40427</v>
      </c>
      <c r="AF128">
        <v>1.89</v>
      </c>
      <c r="AG128" s="15">
        <v>40379</v>
      </c>
      <c r="AH128">
        <v>0.25999999999999801</v>
      </c>
      <c r="AI128" s="15">
        <v>40365</v>
      </c>
      <c r="AJ128">
        <v>7.7499999999999902</v>
      </c>
      <c r="AK128" s="15">
        <v>40451</v>
      </c>
      <c r="AL128">
        <v>2.5899999999999901</v>
      </c>
      <c r="AM128" s="15"/>
    </row>
    <row r="129" spans="1:39">
      <c r="A129" t="s">
        <v>49688</v>
      </c>
      <c r="B129">
        <v>281</v>
      </c>
      <c r="C129">
        <v>111</v>
      </c>
      <c r="D129">
        <v>28.8674523895066</v>
      </c>
      <c r="E129">
        <v>28.8674523895066</v>
      </c>
      <c r="F129">
        <v>-13.652547610493199</v>
      </c>
      <c r="G129" s="12">
        <f t="shared" si="8"/>
        <v>2.1144370423084546</v>
      </c>
      <c r="H129" s="12">
        <f t="shared" si="9"/>
        <v>2.1144370423084546</v>
      </c>
      <c r="I129" s="17">
        <f t="shared" si="10"/>
        <v>0.39501779359430605</v>
      </c>
      <c r="J129" s="349" t="str">
        <f t="shared" si="11"/>
        <v>entry1_</v>
      </c>
      <c r="AA129" s="15">
        <v>40399</v>
      </c>
      <c r="AB129">
        <v>6.64</v>
      </c>
      <c r="AC129" s="15">
        <v>40394</v>
      </c>
      <c r="AD129">
        <v>10.88</v>
      </c>
      <c r="AE129" s="15">
        <v>40428</v>
      </c>
      <c r="AF129">
        <v>1.89</v>
      </c>
      <c r="AG129" s="15">
        <v>40380</v>
      </c>
      <c r="AH129">
        <v>0.27999999999999797</v>
      </c>
      <c r="AI129" s="15">
        <v>40366</v>
      </c>
      <c r="AJ129">
        <v>7.8199999999999896</v>
      </c>
      <c r="AK129" s="15">
        <v>40452</v>
      </c>
      <c r="AL129">
        <v>2.4099999999999899</v>
      </c>
      <c r="AM129" s="15"/>
    </row>
    <row r="130" spans="1:39">
      <c r="A130" t="s">
        <v>50022</v>
      </c>
      <c r="B130">
        <v>375</v>
      </c>
      <c r="C130">
        <v>239</v>
      </c>
      <c r="D130">
        <v>51.594091476702403</v>
      </c>
      <c r="E130">
        <v>61.9640914767024</v>
      </c>
      <c r="F130">
        <v>-24.579999999999899</v>
      </c>
      <c r="G130" s="12">
        <f t="shared" ref="G130:G193" si="12">D130/ABS(F130)</f>
        <v>2.099027318010684</v>
      </c>
      <c r="H130" s="12">
        <f t="shared" ref="H130:H193" si="13">E130/ABS(F130)</f>
        <v>2.5209150315989688</v>
      </c>
      <c r="I130" s="17">
        <f t="shared" ref="I130:I193" si="14">C130/B130</f>
        <v>0.63733333333333331</v>
      </c>
      <c r="J130" s="349" t="str">
        <f t="shared" ref="J130:J193" si="15">LEFT(A130,FIND("_",A130,6))</f>
        <v>entry16_</v>
      </c>
      <c r="AA130" s="15">
        <v>40400</v>
      </c>
      <c r="AB130">
        <v>6.6099999999999897</v>
      </c>
      <c r="AC130" s="15">
        <v>40395</v>
      </c>
      <c r="AD130">
        <v>10.94</v>
      </c>
      <c r="AE130" s="15">
        <v>40429</v>
      </c>
      <c r="AF130">
        <v>1.88</v>
      </c>
      <c r="AG130" s="15">
        <v>40381</v>
      </c>
      <c r="AH130">
        <v>0.23999999999999899</v>
      </c>
      <c r="AI130" s="15">
        <v>40367</v>
      </c>
      <c r="AJ130">
        <v>7.75999999999999</v>
      </c>
      <c r="AK130" s="15">
        <v>40455</v>
      </c>
      <c r="AL130">
        <v>2.6099999999999901</v>
      </c>
      <c r="AM130" s="15"/>
    </row>
    <row r="131" spans="1:39">
      <c r="A131" t="s">
        <v>49788</v>
      </c>
      <c r="B131">
        <v>135</v>
      </c>
      <c r="C131">
        <v>50</v>
      </c>
      <c r="D131">
        <v>32.989999999999903</v>
      </c>
      <c r="E131">
        <v>37.2899999999999</v>
      </c>
      <c r="F131">
        <v>-15.97</v>
      </c>
      <c r="G131" s="12">
        <f t="shared" si="12"/>
        <v>2.0657482780212839</v>
      </c>
      <c r="H131" s="12">
        <f t="shared" si="13"/>
        <v>2.3350031308703758</v>
      </c>
      <c r="I131" s="17">
        <f t="shared" si="14"/>
        <v>0.37037037037037035</v>
      </c>
      <c r="J131" s="349" t="str">
        <f t="shared" si="15"/>
        <v>entry11_</v>
      </c>
      <c r="AA131" s="15">
        <v>40401</v>
      </c>
      <c r="AB131">
        <v>6.5299999999999896</v>
      </c>
      <c r="AC131" s="15">
        <v>40396</v>
      </c>
      <c r="AD131">
        <v>11.13</v>
      </c>
      <c r="AE131" s="15">
        <v>40430</v>
      </c>
      <c r="AF131">
        <v>1.89</v>
      </c>
      <c r="AG131" s="15">
        <v>40382</v>
      </c>
      <c r="AH131">
        <v>-6.0000000000001198E-2</v>
      </c>
      <c r="AI131" s="15">
        <v>40371</v>
      </c>
      <c r="AJ131">
        <v>7.75999999999999</v>
      </c>
      <c r="AK131" s="15">
        <v>40456</v>
      </c>
      <c r="AL131">
        <v>2.5599999999999898</v>
      </c>
      <c r="AM131" s="15"/>
    </row>
    <row r="132" spans="1:39">
      <c r="A132" t="s">
        <v>50005</v>
      </c>
      <c r="B132">
        <v>367</v>
      </c>
      <c r="C132">
        <v>194</v>
      </c>
      <c r="D132">
        <v>33.569999999999901</v>
      </c>
      <c r="E132">
        <v>42.1</v>
      </c>
      <c r="F132">
        <v>-16.380000000000098</v>
      </c>
      <c r="G132" s="12">
        <f t="shared" si="12"/>
        <v>2.0494505494505311</v>
      </c>
      <c r="H132" s="12">
        <f t="shared" si="13"/>
        <v>2.5702075702075549</v>
      </c>
      <c r="I132" s="17">
        <f t="shared" si="14"/>
        <v>0.52861035422343328</v>
      </c>
      <c r="J132" s="349" t="str">
        <f t="shared" si="15"/>
        <v>entry15_</v>
      </c>
      <c r="AA132" s="15">
        <v>40402</v>
      </c>
      <c r="AB132">
        <v>7.21999999999999</v>
      </c>
      <c r="AC132" s="15">
        <v>40399</v>
      </c>
      <c r="AD132">
        <v>10.98</v>
      </c>
      <c r="AE132" s="15">
        <v>40431</v>
      </c>
      <c r="AF132">
        <v>1.89</v>
      </c>
      <c r="AG132" s="15">
        <v>40385</v>
      </c>
      <c r="AH132">
        <v>-2.0000000000001399E-2</v>
      </c>
      <c r="AI132" s="15">
        <v>40372</v>
      </c>
      <c r="AJ132">
        <v>7.8499999999999899</v>
      </c>
      <c r="AK132" s="15">
        <v>40457</v>
      </c>
      <c r="AL132">
        <v>1.94999999999999</v>
      </c>
      <c r="AM132" s="15"/>
    </row>
    <row r="133" spans="1:39">
      <c r="A133" t="s">
        <v>50061</v>
      </c>
      <c r="B133">
        <v>375</v>
      </c>
      <c r="C133">
        <v>146</v>
      </c>
      <c r="D133">
        <v>42.293804027853</v>
      </c>
      <c r="E133">
        <v>45.883804027853003</v>
      </c>
      <c r="F133">
        <v>-20.68</v>
      </c>
      <c r="G133" s="12">
        <f t="shared" si="12"/>
        <v>2.0451549336485977</v>
      </c>
      <c r="H133" s="12">
        <f t="shared" si="13"/>
        <v>2.2187526125654258</v>
      </c>
      <c r="I133" s="17">
        <f t="shared" si="14"/>
        <v>0.38933333333333331</v>
      </c>
      <c r="J133" s="349" t="str">
        <f t="shared" si="15"/>
        <v>entry16_</v>
      </c>
      <c r="AA133" s="15">
        <v>40403</v>
      </c>
      <c r="AB133">
        <v>7.75999999999999</v>
      </c>
      <c r="AC133" s="15">
        <v>40400</v>
      </c>
      <c r="AD133">
        <v>11.25</v>
      </c>
      <c r="AE133" s="15">
        <v>40434</v>
      </c>
      <c r="AF133">
        <v>1.89</v>
      </c>
      <c r="AG133" s="15">
        <v>40386</v>
      </c>
      <c r="AH133">
        <v>0.13999999999999799</v>
      </c>
      <c r="AI133" s="15">
        <v>40373</v>
      </c>
      <c r="AJ133">
        <v>7.9399999999999897</v>
      </c>
      <c r="AK133" s="15">
        <v>40458</v>
      </c>
      <c r="AL133">
        <v>1.95999999999999</v>
      </c>
      <c r="AM133" s="15"/>
    </row>
    <row r="134" spans="1:39">
      <c r="A134" t="s">
        <v>49647</v>
      </c>
      <c r="B134">
        <v>609</v>
      </c>
      <c r="C134">
        <v>291</v>
      </c>
      <c r="D134">
        <v>131.947452389506</v>
      </c>
      <c r="E134">
        <v>154.657452389507</v>
      </c>
      <c r="F134">
        <v>-65.710000000000093</v>
      </c>
      <c r="G134" s="12">
        <f t="shared" si="12"/>
        <v>2.0080269729037559</v>
      </c>
      <c r="H134" s="12">
        <f t="shared" si="13"/>
        <v>2.3536364691752669</v>
      </c>
      <c r="I134" s="17">
        <f t="shared" si="14"/>
        <v>0.47783251231527096</v>
      </c>
      <c r="J134" s="349" t="str">
        <f t="shared" si="15"/>
        <v>entry0_</v>
      </c>
      <c r="AA134" s="15">
        <v>40406</v>
      </c>
      <c r="AB134">
        <v>7.6499999999999897</v>
      </c>
      <c r="AC134" s="15">
        <v>40401</v>
      </c>
      <c r="AD134">
        <v>14.04</v>
      </c>
      <c r="AE134" s="15">
        <v>40435</v>
      </c>
      <c r="AF134">
        <v>1.89</v>
      </c>
      <c r="AG134" s="15">
        <v>40387</v>
      </c>
      <c r="AH134">
        <v>-0.15000000000000099</v>
      </c>
      <c r="AI134" s="15">
        <v>40374</v>
      </c>
      <c r="AJ134">
        <v>7.9499999999999904</v>
      </c>
      <c r="AK134" s="15">
        <v>40459</v>
      </c>
      <c r="AL134">
        <v>1.99999999999999</v>
      </c>
      <c r="AM134" s="15"/>
    </row>
    <row r="135" spans="1:39">
      <c r="A135" t="s">
        <v>49673</v>
      </c>
      <c r="B135">
        <v>609</v>
      </c>
      <c r="C135">
        <v>283</v>
      </c>
      <c r="D135">
        <v>60.826590675151799</v>
      </c>
      <c r="E135">
        <v>74.812064730348695</v>
      </c>
      <c r="F135">
        <v>-30.495474055196699</v>
      </c>
      <c r="G135" s="12">
        <f t="shared" si="12"/>
        <v>1.9946104318646067</v>
      </c>
      <c r="H135" s="12">
        <f t="shared" si="13"/>
        <v>2.4532186184395468</v>
      </c>
      <c r="I135" s="17">
        <f t="shared" si="14"/>
        <v>0.46469622331691296</v>
      </c>
      <c r="J135" s="349" t="str">
        <f t="shared" si="15"/>
        <v>entry0_</v>
      </c>
      <c r="AA135" s="15">
        <v>40407</v>
      </c>
      <c r="AB135">
        <v>7.8699999999999903</v>
      </c>
      <c r="AC135" s="15">
        <v>40402</v>
      </c>
      <c r="AD135">
        <v>9.9600000000000097</v>
      </c>
      <c r="AE135" s="15">
        <v>40436</v>
      </c>
      <c r="AF135">
        <v>1.89</v>
      </c>
      <c r="AG135" s="15">
        <v>40388</v>
      </c>
      <c r="AH135">
        <v>0.13999999999999799</v>
      </c>
      <c r="AI135" s="15">
        <v>40375</v>
      </c>
      <c r="AJ135">
        <v>7.9199999999999902</v>
      </c>
      <c r="AK135" s="15">
        <v>40462</v>
      </c>
      <c r="AL135">
        <v>2.4299999999999899</v>
      </c>
      <c r="AM135" s="15"/>
    </row>
    <row r="136" spans="1:39">
      <c r="A136" t="s">
        <v>49982</v>
      </c>
      <c r="B136">
        <v>367</v>
      </c>
      <c r="C136">
        <v>156</v>
      </c>
      <c r="D136">
        <v>103.17</v>
      </c>
      <c r="E136">
        <v>103.16999999999901</v>
      </c>
      <c r="F136">
        <v>-51.869999999999898</v>
      </c>
      <c r="G136" s="12">
        <f t="shared" si="12"/>
        <v>1.989010989010993</v>
      </c>
      <c r="H136" s="12">
        <f t="shared" si="13"/>
        <v>1.9890109890109737</v>
      </c>
      <c r="I136" s="17">
        <f t="shared" si="14"/>
        <v>0.42506811989100818</v>
      </c>
      <c r="J136" s="349" t="str">
        <f t="shared" si="15"/>
        <v>entry15_</v>
      </c>
      <c r="AA136" s="15">
        <v>40408</v>
      </c>
      <c r="AB136">
        <v>7.9399999999999897</v>
      </c>
      <c r="AC136" s="15">
        <v>40403</v>
      </c>
      <c r="AD136">
        <v>9.9600000000000097</v>
      </c>
      <c r="AE136" s="15">
        <v>40437</v>
      </c>
      <c r="AF136">
        <v>1.89</v>
      </c>
      <c r="AG136" s="15">
        <v>40389</v>
      </c>
      <c r="AH136">
        <v>0.55999999999999805</v>
      </c>
      <c r="AI136" s="15">
        <v>40378</v>
      </c>
      <c r="AJ136">
        <v>7.8899999999999899</v>
      </c>
      <c r="AK136" s="15">
        <v>40463</v>
      </c>
      <c r="AL136">
        <v>2.7899999999999898</v>
      </c>
      <c r="AM136" s="15"/>
    </row>
    <row r="137" spans="1:39">
      <c r="A137" t="s">
        <v>49981</v>
      </c>
      <c r="B137">
        <v>367</v>
      </c>
      <c r="C137">
        <v>142</v>
      </c>
      <c r="D137">
        <v>97.06</v>
      </c>
      <c r="E137">
        <v>107.08999999999899</v>
      </c>
      <c r="F137">
        <v>-48.869999999999898</v>
      </c>
      <c r="G137" s="12">
        <f t="shared" si="12"/>
        <v>1.9860855330468632</v>
      </c>
      <c r="H137" s="12">
        <f t="shared" si="13"/>
        <v>2.1913239206056727</v>
      </c>
      <c r="I137" s="17">
        <f t="shared" si="14"/>
        <v>0.38692098092643051</v>
      </c>
      <c r="J137" s="349" t="str">
        <f t="shared" si="15"/>
        <v>entry15_</v>
      </c>
      <c r="AA137" s="15">
        <v>40409</v>
      </c>
      <c r="AB137">
        <v>7.7999999999999901</v>
      </c>
      <c r="AC137" s="15">
        <v>40406</v>
      </c>
      <c r="AD137">
        <v>9.9600000000000097</v>
      </c>
      <c r="AE137" s="15">
        <v>40438</v>
      </c>
      <c r="AF137">
        <v>1.89</v>
      </c>
      <c r="AG137" s="15">
        <v>40392</v>
      </c>
      <c r="AH137">
        <v>-0.18000000000000099</v>
      </c>
      <c r="AI137" s="15">
        <v>40379</v>
      </c>
      <c r="AJ137">
        <v>7.6899999999999897</v>
      </c>
      <c r="AK137" s="15">
        <v>40464</v>
      </c>
      <c r="AL137">
        <v>1.99999999999999</v>
      </c>
      <c r="AM137" s="15"/>
    </row>
    <row r="138" spans="1:39">
      <c r="A138" t="s">
        <v>49646</v>
      </c>
      <c r="B138">
        <v>609</v>
      </c>
      <c r="C138">
        <v>267</v>
      </c>
      <c r="D138">
        <v>128.10745238950599</v>
      </c>
      <c r="E138">
        <v>144.85745238950599</v>
      </c>
      <c r="F138">
        <v>-66.34</v>
      </c>
      <c r="G138" s="12">
        <f t="shared" si="12"/>
        <v>1.9310740486811273</v>
      </c>
      <c r="H138" s="12">
        <f t="shared" si="13"/>
        <v>2.1835612358984924</v>
      </c>
      <c r="I138" s="17">
        <f t="shared" si="14"/>
        <v>0.43842364532019706</v>
      </c>
      <c r="J138" s="349" t="str">
        <f t="shared" si="15"/>
        <v>entry0_</v>
      </c>
      <c r="AA138" s="15">
        <v>40410</v>
      </c>
      <c r="AB138">
        <v>7.8899999999999899</v>
      </c>
      <c r="AC138" s="15">
        <v>40407</v>
      </c>
      <c r="AD138">
        <v>9.9600000000000097</v>
      </c>
      <c r="AE138" s="15">
        <v>40441</v>
      </c>
      <c r="AF138">
        <v>1.89</v>
      </c>
      <c r="AG138" s="15">
        <v>40393</v>
      </c>
      <c r="AH138">
        <v>-0.37000000000000099</v>
      </c>
      <c r="AI138" s="15">
        <v>40380</v>
      </c>
      <c r="AJ138">
        <v>7.9299999999999899</v>
      </c>
      <c r="AK138" s="15">
        <v>40465</v>
      </c>
      <c r="AL138">
        <v>1.8399999999999901</v>
      </c>
      <c r="AM138" s="15"/>
    </row>
    <row r="139" spans="1:39">
      <c r="A139" t="s">
        <v>49639</v>
      </c>
      <c r="B139">
        <v>609</v>
      </c>
      <c r="C139">
        <v>408</v>
      </c>
      <c r="D139">
        <v>68.827452389506803</v>
      </c>
      <c r="E139">
        <v>89.597452389506699</v>
      </c>
      <c r="F139">
        <v>-35.849999999999902</v>
      </c>
      <c r="G139" s="12">
        <f t="shared" si="12"/>
        <v>1.919873148940223</v>
      </c>
      <c r="H139" s="12">
        <f t="shared" si="13"/>
        <v>2.4992315868760655</v>
      </c>
      <c r="I139" s="17">
        <f t="shared" si="14"/>
        <v>0.66995073891625612</v>
      </c>
      <c r="J139" s="349" t="str">
        <f t="shared" si="15"/>
        <v>entry0_</v>
      </c>
      <c r="AA139" s="15">
        <v>40413</v>
      </c>
      <c r="AB139">
        <v>8.0099999999999891</v>
      </c>
      <c r="AC139" s="15">
        <v>40408</v>
      </c>
      <c r="AD139">
        <v>9.9600000000000097</v>
      </c>
      <c r="AE139" s="15">
        <v>40445</v>
      </c>
      <c r="AF139">
        <v>1.89</v>
      </c>
      <c r="AG139" s="15">
        <v>40394</v>
      </c>
      <c r="AH139">
        <v>-0.30000000000000099</v>
      </c>
      <c r="AI139" s="15">
        <v>40381</v>
      </c>
      <c r="AJ139">
        <v>7.9099999999999904</v>
      </c>
      <c r="AK139" s="15">
        <v>40466</v>
      </c>
      <c r="AL139">
        <v>1.8899999999999899</v>
      </c>
      <c r="AM139" s="15"/>
    </row>
    <row r="140" spans="1:39">
      <c r="A140" t="s">
        <v>50065</v>
      </c>
      <c r="B140">
        <v>375</v>
      </c>
      <c r="C140">
        <v>144</v>
      </c>
      <c r="D140">
        <v>45.123804027852998</v>
      </c>
      <c r="E140">
        <v>48.993804027853002</v>
      </c>
      <c r="F140">
        <v>-23.55</v>
      </c>
      <c r="G140" s="12">
        <f t="shared" si="12"/>
        <v>1.9160850967241188</v>
      </c>
      <c r="H140" s="12">
        <f t="shared" si="13"/>
        <v>2.0804163069152017</v>
      </c>
      <c r="I140" s="17">
        <f t="shared" si="14"/>
        <v>0.38400000000000001</v>
      </c>
      <c r="J140" s="349" t="str">
        <f t="shared" si="15"/>
        <v>entry16_</v>
      </c>
      <c r="AA140" s="15">
        <v>40414</v>
      </c>
      <c r="AB140">
        <v>8.1499999999999897</v>
      </c>
      <c r="AC140" s="15">
        <v>40409</v>
      </c>
      <c r="AD140">
        <v>9.9600000000000097</v>
      </c>
      <c r="AE140" s="15">
        <v>40448</v>
      </c>
      <c r="AF140">
        <v>1.89</v>
      </c>
      <c r="AG140" s="15">
        <v>40395</v>
      </c>
      <c r="AH140">
        <v>-0.26000000000000101</v>
      </c>
      <c r="AI140" s="15">
        <v>40382</v>
      </c>
      <c r="AJ140">
        <v>8.0499999999999901</v>
      </c>
      <c r="AK140" s="15">
        <v>40469</v>
      </c>
      <c r="AL140">
        <v>1.8099999999999901</v>
      </c>
      <c r="AM140" s="15"/>
    </row>
    <row r="141" spans="1:39">
      <c r="A141" t="s">
        <v>50038</v>
      </c>
      <c r="B141">
        <v>375</v>
      </c>
      <c r="C141">
        <v>209</v>
      </c>
      <c r="D141">
        <v>33.055542304519903</v>
      </c>
      <c r="E141">
        <v>40.435542304519998</v>
      </c>
      <c r="F141">
        <v>-17.329999999999899</v>
      </c>
      <c r="G141" s="12">
        <f t="shared" si="12"/>
        <v>1.9074173285931966</v>
      </c>
      <c r="H141" s="12">
        <f t="shared" si="13"/>
        <v>2.3332684538095925</v>
      </c>
      <c r="I141" s="17">
        <f t="shared" si="14"/>
        <v>0.55733333333333335</v>
      </c>
      <c r="J141" s="349" t="str">
        <f t="shared" si="15"/>
        <v>entry16_</v>
      </c>
      <c r="AA141" s="15">
        <v>40415</v>
      </c>
      <c r="AB141">
        <v>8.5099999999999891</v>
      </c>
      <c r="AC141" s="15">
        <v>40410</v>
      </c>
      <c r="AD141">
        <v>9.9600000000000097</v>
      </c>
      <c r="AE141" s="15">
        <v>40449</v>
      </c>
      <c r="AF141">
        <v>1.89</v>
      </c>
      <c r="AG141" s="15">
        <v>40396</v>
      </c>
      <c r="AH141">
        <v>-0.220000000000001</v>
      </c>
      <c r="AI141" s="15">
        <v>40385</v>
      </c>
      <c r="AJ141">
        <v>8.1299999999999901</v>
      </c>
      <c r="AK141" s="15">
        <v>40470</v>
      </c>
      <c r="AL141">
        <v>1.6399999999999899</v>
      </c>
      <c r="AM141" s="15"/>
    </row>
    <row r="142" spans="1:39">
      <c r="A142" t="s">
        <v>50044</v>
      </c>
      <c r="B142">
        <v>375</v>
      </c>
      <c r="C142">
        <v>130</v>
      </c>
      <c r="D142">
        <v>61.765542304519897</v>
      </c>
      <c r="E142">
        <v>75.095542304519796</v>
      </c>
      <c r="F142">
        <v>-32.899999999999899</v>
      </c>
      <c r="G142" s="12">
        <f t="shared" si="12"/>
        <v>1.8773721065203675</v>
      </c>
      <c r="H142" s="12">
        <f t="shared" si="13"/>
        <v>2.2825392797726454</v>
      </c>
      <c r="I142" s="17">
        <f t="shared" si="14"/>
        <v>0.34666666666666668</v>
      </c>
      <c r="J142" s="349" t="str">
        <f t="shared" si="15"/>
        <v>entry16_</v>
      </c>
      <c r="AA142" s="15">
        <v>40437</v>
      </c>
      <c r="AB142">
        <v>8.5099999999999891</v>
      </c>
      <c r="AC142" s="15">
        <v>40413</v>
      </c>
      <c r="AD142">
        <v>9.9600000000000097</v>
      </c>
      <c r="AE142" s="15">
        <v>40450</v>
      </c>
      <c r="AF142">
        <v>1.89</v>
      </c>
      <c r="AG142" s="15">
        <v>40399</v>
      </c>
      <c r="AH142">
        <v>-0.48000000000000098</v>
      </c>
      <c r="AI142" s="15">
        <v>40386</v>
      </c>
      <c r="AJ142">
        <v>8.1199999999999903</v>
      </c>
      <c r="AK142" s="15">
        <v>40471</v>
      </c>
      <c r="AL142">
        <v>1.8899999999999899</v>
      </c>
      <c r="AM142" s="15"/>
    </row>
    <row r="143" spans="1:39">
      <c r="A143" t="s">
        <v>49978</v>
      </c>
      <c r="B143">
        <v>367</v>
      </c>
      <c r="C143">
        <v>187</v>
      </c>
      <c r="D143">
        <v>64.449999999999903</v>
      </c>
      <c r="E143">
        <v>75.129999999999896</v>
      </c>
      <c r="F143">
        <v>-34.51</v>
      </c>
      <c r="G143" s="12">
        <f t="shared" si="12"/>
        <v>1.8675746160533151</v>
      </c>
      <c r="H143" s="12">
        <f t="shared" si="13"/>
        <v>2.1770501303969834</v>
      </c>
      <c r="I143" s="17">
        <f t="shared" si="14"/>
        <v>0.50953678474114439</v>
      </c>
      <c r="J143" s="349" t="str">
        <f t="shared" si="15"/>
        <v>entry15_</v>
      </c>
      <c r="AA143" s="15">
        <v>40438</v>
      </c>
      <c r="AB143">
        <v>8.6599999999999895</v>
      </c>
      <c r="AC143" s="15">
        <v>40414</v>
      </c>
      <c r="AD143">
        <v>9.9600000000000097</v>
      </c>
      <c r="AE143" s="15">
        <v>40451</v>
      </c>
      <c r="AF143">
        <v>1.89</v>
      </c>
      <c r="AG143" s="15">
        <v>40400</v>
      </c>
      <c r="AH143">
        <v>-0.49000000000000099</v>
      </c>
      <c r="AI143" s="15">
        <v>40387</v>
      </c>
      <c r="AJ143">
        <v>8.1799999999999908</v>
      </c>
      <c r="AK143" s="15">
        <v>40472</v>
      </c>
      <c r="AL143">
        <v>1.98999999999999</v>
      </c>
      <c r="AM143" s="15"/>
    </row>
    <row r="144" spans="1:39">
      <c r="A144" t="s">
        <v>49659</v>
      </c>
      <c r="B144">
        <v>609</v>
      </c>
      <c r="C144">
        <v>324</v>
      </c>
      <c r="D144">
        <v>101.38033664330899</v>
      </c>
      <c r="E144">
        <v>141.508865121968</v>
      </c>
      <c r="F144">
        <v>-54.328528478659003</v>
      </c>
      <c r="G144" s="12">
        <f t="shared" si="12"/>
        <v>1.8660607876234416</v>
      </c>
      <c r="H144" s="12">
        <f t="shared" si="13"/>
        <v>2.604687980414464</v>
      </c>
      <c r="I144" s="17">
        <f t="shared" si="14"/>
        <v>0.53201970443349755</v>
      </c>
      <c r="J144" s="349" t="str">
        <f t="shared" si="15"/>
        <v>entry0_</v>
      </c>
      <c r="AA144" s="15">
        <v>40441</v>
      </c>
      <c r="AB144">
        <v>8.6999999999999904</v>
      </c>
      <c r="AC144" s="15">
        <v>40415</v>
      </c>
      <c r="AD144">
        <v>9.9600000000000097</v>
      </c>
      <c r="AE144" s="15">
        <v>40452</v>
      </c>
      <c r="AF144">
        <v>1.89</v>
      </c>
      <c r="AG144" s="15">
        <v>40401</v>
      </c>
      <c r="AH144">
        <v>-0.310000000000001</v>
      </c>
      <c r="AI144" s="15">
        <v>40388</v>
      </c>
      <c r="AJ144">
        <v>8.3099999999999898</v>
      </c>
      <c r="AK144" s="15">
        <v>40473</v>
      </c>
      <c r="AL144">
        <v>2.0599999999999898</v>
      </c>
      <c r="AM144" s="15"/>
    </row>
    <row r="145" spans="1:39">
      <c r="A145" t="s">
        <v>49663</v>
      </c>
      <c r="B145">
        <v>609</v>
      </c>
      <c r="C145">
        <v>284</v>
      </c>
      <c r="D145">
        <v>120.826294967864</v>
      </c>
      <c r="E145">
        <v>150.474823446523</v>
      </c>
      <c r="F145">
        <v>-64.828528478659095</v>
      </c>
      <c r="G145" s="12">
        <f t="shared" si="12"/>
        <v>1.8637827790220292</v>
      </c>
      <c r="H145" s="12">
        <f t="shared" si="13"/>
        <v>2.3211204538763797</v>
      </c>
      <c r="I145" s="17">
        <f t="shared" si="14"/>
        <v>0.4663382594417077</v>
      </c>
      <c r="J145" s="349" t="str">
        <f t="shared" si="15"/>
        <v>entry0_</v>
      </c>
      <c r="AA145" s="15">
        <v>40445</v>
      </c>
      <c r="AB145">
        <v>8.6199999999999903</v>
      </c>
      <c r="AC145" s="15">
        <v>40416</v>
      </c>
      <c r="AD145">
        <v>9.9600000000000097</v>
      </c>
      <c r="AE145" s="15">
        <v>40455</v>
      </c>
      <c r="AF145">
        <v>1.89</v>
      </c>
      <c r="AG145" s="15">
        <v>40402</v>
      </c>
      <c r="AH145">
        <v>-1.99999999999999</v>
      </c>
      <c r="AI145" s="15">
        <v>40389</v>
      </c>
      <c r="AJ145">
        <v>8.3699999999999992</v>
      </c>
      <c r="AK145" s="15">
        <v>40476</v>
      </c>
      <c r="AL145">
        <v>1.97999999999999</v>
      </c>
      <c r="AM145" s="15"/>
    </row>
    <row r="146" spans="1:39">
      <c r="A146" t="s">
        <v>50058</v>
      </c>
      <c r="B146">
        <v>375</v>
      </c>
      <c r="C146">
        <v>174</v>
      </c>
      <c r="D146">
        <v>48.532493222708098</v>
      </c>
      <c r="E146">
        <v>56.892493222708097</v>
      </c>
      <c r="F146">
        <v>-26.059999999999899</v>
      </c>
      <c r="G146" s="12">
        <f t="shared" si="12"/>
        <v>1.8623366547470563</v>
      </c>
      <c r="H146" s="12">
        <f t="shared" si="13"/>
        <v>2.1831348128437575</v>
      </c>
      <c r="I146" s="17">
        <f t="shared" si="14"/>
        <v>0.46400000000000002</v>
      </c>
      <c r="J146" s="349" t="str">
        <f t="shared" si="15"/>
        <v>entry16_</v>
      </c>
      <c r="AA146" s="15">
        <v>40448</v>
      </c>
      <c r="AB146">
        <v>8.5799999999999894</v>
      </c>
      <c r="AC146" s="15">
        <v>40417</v>
      </c>
      <c r="AD146">
        <v>9.9600000000000097</v>
      </c>
      <c r="AE146" s="15">
        <v>40456</v>
      </c>
      <c r="AF146">
        <v>1.89</v>
      </c>
      <c r="AG146" s="15">
        <v>40406</v>
      </c>
      <c r="AH146">
        <v>-1.99999999999999</v>
      </c>
      <c r="AI146" s="15">
        <v>40392</v>
      </c>
      <c r="AJ146">
        <v>8.2799999999999994</v>
      </c>
      <c r="AK146" s="15">
        <v>40477</v>
      </c>
      <c r="AL146">
        <v>2.02999999999999</v>
      </c>
      <c r="AM146" s="15"/>
    </row>
    <row r="147" spans="1:39">
      <c r="A147" t="s">
        <v>50062</v>
      </c>
      <c r="B147">
        <v>375</v>
      </c>
      <c r="C147">
        <v>159</v>
      </c>
      <c r="D147">
        <v>54.652493222708102</v>
      </c>
      <c r="E147">
        <v>58.242493222708099</v>
      </c>
      <c r="F147">
        <v>-29.35</v>
      </c>
      <c r="G147" s="12">
        <f t="shared" si="12"/>
        <v>1.862095169427874</v>
      </c>
      <c r="H147" s="12">
        <f t="shared" si="13"/>
        <v>1.9844120348452503</v>
      </c>
      <c r="I147" s="17">
        <f t="shared" si="14"/>
        <v>0.42399999999999999</v>
      </c>
      <c r="J147" s="349" t="str">
        <f t="shared" si="15"/>
        <v>entry16_</v>
      </c>
      <c r="AA147" s="15">
        <v>40449</v>
      </c>
      <c r="AB147">
        <v>8.5499999999999901</v>
      </c>
      <c r="AC147" s="15">
        <v>40420</v>
      </c>
      <c r="AD147">
        <v>9.9600000000000097</v>
      </c>
      <c r="AE147" s="15">
        <v>40457</v>
      </c>
      <c r="AF147">
        <v>1.89</v>
      </c>
      <c r="AG147" s="15">
        <v>40407</v>
      </c>
      <c r="AH147">
        <v>-2.0399999999999898</v>
      </c>
      <c r="AI147" s="15">
        <v>40393</v>
      </c>
      <c r="AJ147">
        <v>8.36</v>
      </c>
      <c r="AK147" s="15">
        <v>40478</v>
      </c>
      <c r="AL147">
        <v>2.0499999999999901</v>
      </c>
      <c r="AM147" s="15"/>
    </row>
    <row r="148" spans="1:39">
      <c r="A148" t="s">
        <v>49794</v>
      </c>
      <c r="B148">
        <v>135</v>
      </c>
      <c r="C148">
        <v>60</v>
      </c>
      <c r="D148">
        <v>52.0399999999999</v>
      </c>
      <c r="E148">
        <v>63.419999999999902</v>
      </c>
      <c r="F148">
        <v>-28.04</v>
      </c>
      <c r="G148" s="12">
        <f t="shared" si="12"/>
        <v>1.8559201141226784</v>
      </c>
      <c r="H148" s="12">
        <f t="shared" si="13"/>
        <v>2.2617689015691833</v>
      </c>
      <c r="I148" s="17">
        <f t="shared" si="14"/>
        <v>0.44444444444444442</v>
      </c>
      <c r="J148" s="349" t="str">
        <f t="shared" si="15"/>
        <v>entry11_</v>
      </c>
      <c r="AA148" s="15">
        <v>40450</v>
      </c>
      <c r="AB148">
        <v>8.5999999999999908</v>
      </c>
      <c r="AC148" s="15">
        <v>40421</v>
      </c>
      <c r="AD148">
        <v>9.9600000000000097</v>
      </c>
      <c r="AE148" s="15">
        <v>40458</v>
      </c>
      <c r="AF148">
        <v>1.89</v>
      </c>
      <c r="AG148" s="15">
        <v>40408</v>
      </c>
      <c r="AH148">
        <v>-2.0499999999999901</v>
      </c>
      <c r="AI148" s="15">
        <v>40394</v>
      </c>
      <c r="AJ148">
        <v>8.2999999999999901</v>
      </c>
      <c r="AK148" s="15">
        <v>40479</v>
      </c>
      <c r="AL148">
        <v>2.00999999999999</v>
      </c>
      <c r="AM148" s="15"/>
    </row>
    <row r="149" spans="1:39">
      <c r="A149" t="s">
        <v>50013</v>
      </c>
      <c r="B149">
        <v>367</v>
      </c>
      <c r="C149">
        <v>155</v>
      </c>
      <c r="D149">
        <v>44.42</v>
      </c>
      <c r="E149">
        <v>53.43</v>
      </c>
      <c r="F149">
        <v>-24.27</v>
      </c>
      <c r="G149" s="12">
        <f t="shared" si="12"/>
        <v>1.8302430984754843</v>
      </c>
      <c r="H149" s="12">
        <f t="shared" si="13"/>
        <v>2.2014833127317677</v>
      </c>
      <c r="I149" s="17">
        <f t="shared" si="14"/>
        <v>0.42234332425068122</v>
      </c>
      <c r="J149" s="349" t="str">
        <f t="shared" si="15"/>
        <v>entry15_</v>
      </c>
      <c r="AA149" s="15">
        <v>40451</v>
      </c>
      <c r="AB149">
        <v>8.5899999999999892</v>
      </c>
      <c r="AC149" s="15">
        <v>40422</v>
      </c>
      <c r="AD149">
        <v>9.9600000000000097</v>
      </c>
      <c r="AE149" s="15">
        <v>40459</v>
      </c>
      <c r="AF149">
        <v>1.89</v>
      </c>
      <c r="AG149" s="15">
        <v>40409</v>
      </c>
      <c r="AH149">
        <v>-2.2299999999999902</v>
      </c>
      <c r="AI149" s="15">
        <v>40395</v>
      </c>
      <c r="AJ149">
        <v>8.3399999999999892</v>
      </c>
      <c r="AK149" s="15">
        <v>40480</v>
      </c>
      <c r="AL149">
        <v>2.02999999999999</v>
      </c>
      <c r="AM149" s="15"/>
    </row>
    <row r="150" spans="1:39">
      <c r="A150" t="s">
        <v>49892</v>
      </c>
      <c r="B150">
        <v>136</v>
      </c>
      <c r="C150">
        <v>74</v>
      </c>
      <c r="D150">
        <v>13.1699999999999</v>
      </c>
      <c r="E150">
        <v>17.32</v>
      </c>
      <c r="F150">
        <v>-7.21999999999999</v>
      </c>
      <c r="G150" s="12">
        <f t="shared" si="12"/>
        <v>1.8240997229916784</v>
      </c>
      <c r="H150" s="12">
        <f t="shared" si="13"/>
        <v>2.3988919667590061</v>
      </c>
      <c r="I150" s="17">
        <f t="shared" si="14"/>
        <v>0.54411764705882348</v>
      </c>
      <c r="J150" s="349" t="str">
        <f t="shared" si="15"/>
        <v>entry13_</v>
      </c>
      <c r="AA150" s="15">
        <v>40452</v>
      </c>
      <c r="AB150">
        <v>8.6199999999999903</v>
      </c>
      <c r="AC150" s="15">
        <v>40423</v>
      </c>
      <c r="AD150">
        <v>9.9600000000000097</v>
      </c>
      <c r="AE150" s="15">
        <v>40462</v>
      </c>
      <c r="AF150">
        <v>1.89</v>
      </c>
      <c r="AG150" s="15">
        <v>40410</v>
      </c>
      <c r="AH150">
        <v>-2.25999999999999</v>
      </c>
      <c r="AI150" s="15">
        <v>40396</v>
      </c>
      <c r="AJ150">
        <v>8.2999999999999901</v>
      </c>
      <c r="AK150" s="15">
        <v>40483</v>
      </c>
      <c r="AL150">
        <v>1.8599999999999901</v>
      </c>
      <c r="AM150" s="15"/>
    </row>
    <row r="151" spans="1:39">
      <c r="A151" t="s">
        <v>49804</v>
      </c>
      <c r="B151">
        <v>135</v>
      </c>
      <c r="C151">
        <v>56</v>
      </c>
      <c r="D151">
        <v>26.26</v>
      </c>
      <c r="E151">
        <v>28.55</v>
      </c>
      <c r="F151">
        <v>-14.45</v>
      </c>
      <c r="G151" s="12">
        <f t="shared" si="12"/>
        <v>1.8173010380622838</v>
      </c>
      <c r="H151" s="12">
        <f t="shared" si="13"/>
        <v>1.9757785467128028</v>
      </c>
      <c r="I151" s="17">
        <f t="shared" si="14"/>
        <v>0.4148148148148148</v>
      </c>
      <c r="J151" s="349" t="str">
        <f t="shared" si="15"/>
        <v>entry11_</v>
      </c>
      <c r="AA151" s="15">
        <v>40455</v>
      </c>
      <c r="AB151">
        <v>8.5899999999999892</v>
      </c>
      <c r="AC151" s="15">
        <v>40424</v>
      </c>
      <c r="AD151">
        <v>9.9600000000000097</v>
      </c>
      <c r="AE151" s="15">
        <v>40463</v>
      </c>
      <c r="AF151">
        <v>1.89</v>
      </c>
      <c r="AG151" s="15">
        <v>40413</v>
      </c>
      <c r="AH151">
        <v>-2.25999999999999</v>
      </c>
      <c r="AI151" s="15">
        <v>40399</v>
      </c>
      <c r="AJ151">
        <v>8.1999999999999993</v>
      </c>
      <c r="AK151" s="15">
        <v>40484</v>
      </c>
      <c r="AL151">
        <v>1.94999999999999</v>
      </c>
      <c r="AM151" s="15"/>
    </row>
    <row r="152" spans="1:39">
      <c r="A152" t="s">
        <v>50010</v>
      </c>
      <c r="B152">
        <v>367</v>
      </c>
      <c r="C152">
        <v>180</v>
      </c>
      <c r="D152">
        <v>48.629999999999903</v>
      </c>
      <c r="E152">
        <v>61.14</v>
      </c>
      <c r="F152">
        <v>-27.06</v>
      </c>
      <c r="G152" s="12">
        <f t="shared" si="12"/>
        <v>1.7971175166297082</v>
      </c>
      <c r="H152" s="12">
        <f t="shared" si="13"/>
        <v>2.2594235033259427</v>
      </c>
      <c r="I152" s="17">
        <f t="shared" si="14"/>
        <v>0.49046321525885561</v>
      </c>
      <c r="J152" s="349" t="str">
        <f t="shared" si="15"/>
        <v>entry15_</v>
      </c>
      <c r="AA152" s="15">
        <v>40456</v>
      </c>
      <c r="AB152">
        <v>8.5799999999999894</v>
      </c>
      <c r="AC152" s="15">
        <v>40427</v>
      </c>
      <c r="AD152">
        <v>9.9600000000000097</v>
      </c>
      <c r="AE152" s="15">
        <v>40464</v>
      </c>
      <c r="AF152">
        <v>1.85</v>
      </c>
      <c r="AG152" s="15">
        <v>40414</v>
      </c>
      <c r="AH152">
        <v>-2.0799999999999899</v>
      </c>
      <c r="AI152" s="15">
        <v>40400</v>
      </c>
      <c r="AJ152">
        <v>8.2999999999999901</v>
      </c>
      <c r="AK152" s="15">
        <v>40485</v>
      </c>
      <c r="AL152">
        <v>1.8599999999999901</v>
      </c>
      <c r="AM152" s="15"/>
    </row>
    <row r="153" spans="1:39">
      <c r="A153" t="s">
        <v>49977</v>
      </c>
      <c r="B153">
        <v>367</v>
      </c>
      <c r="C153">
        <v>170</v>
      </c>
      <c r="D153">
        <v>59.98</v>
      </c>
      <c r="E153">
        <v>72.08</v>
      </c>
      <c r="F153">
        <v>-33.469999999999899</v>
      </c>
      <c r="G153" s="12">
        <f t="shared" si="12"/>
        <v>1.7920525844039492</v>
      </c>
      <c r="H153" s="12">
        <f t="shared" si="13"/>
        <v>2.1535703615177835</v>
      </c>
      <c r="I153" s="17">
        <f t="shared" si="14"/>
        <v>0.46321525885558584</v>
      </c>
      <c r="J153" s="349" t="str">
        <f t="shared" si="15"/>
        <v>entry15_</v>
      </c>
      <c r="AA153" s="15">
        <v>40457</v>
      </c>
      <c r="AB153">
        <v>8.5699999999999896</v>
      </c>
      <c r="AC153" s="15">
        <v>40428</v>
      </c>
      <c r="AD153">
        <v>9.9600000000000097</v>
      </c>
      <c r="AE153" s="15">
        <v>40465</v>
      </c>
      <c r="AF153">
        <v>1.81</v>
      </c>
      <c r="AG153" s="15">
        <v>40415</v>
      </c>
      <c r="AH153">
        <v>-2.23999999999999</v>
      </c>
      <c r="AI153" s="15">
        <v>40401</v>
      </c>
      <c r="AJ153">
        <v>8.3899999999999899</v>
      </c>
      <c r="AK153" s="15">
        <v>40486</v>
      </c>
      <c r="AL153">
        <v>1.8499999999999901</v>
      </c>
      <c r="AM153" s="15"/>
    </row>
    <row r="154" spans="1:39">
      <c r="A154" t="s">
        <v>50028</v>
      </c>
      <c r="B154">
        <v>375</v>
      </c>
      <c r="C154">
        <v>122</v>
      </c>
      <c r="D154">
        <v>53.164091476702403</v>
      </c>
      <c r="E154">
        <v>54.664091476702403</v>
      </c>
      <c r="F154">
        <v>-29.76</v>
      </c>
      <c r="G154" s="12">
        <f t="shared" si="12"/>
        <v>1.7864278049967204</v>
      </c>
      <c r="H154" s="12">
        <f t="shared" si="13"/>
        <v>1.8368310308031721</v>
      </c>
      <c r="I154" s="17">
        <f t="shared" si="14"/>
        <v>0.32533333333333331</v>
      </c>
      <c r="J154" s="349" t="str">
        <f t="shared" si="15"/>
        <v>entry16_</v>
      </c>
      <c r="AA154" s="15">
        <v>40458</v>
      </c>
      <c r="AB154">
        <v>8.5799999999999894</v>
      </c>
      <c r="AC154" s="15">
        <v>40429</v>
      </c>
      <c r="AD154">
        <v>9.9600000000000097</v>
      </c>
      <c r="AE154" s="15">
        <v>40466</v>
      </c>
      <c r="AF154">
        <v>1.79</v>
      </c>
      <c r="AG154" s="15">
        <v>40416</v>
      </c>
      <c r="AH154">
        <v>-2.2499999999999898</v>
      </c>
      <c r="AI154" s="15">
        <v>40402</v>
      </c>
      <c r="AJ154">
        <v>10.989999999999901</v>
      </c>
      <c r="AK154" s="15">
        <v>40487</v>
      </c>
      <c r="AL154">
        <v>1.8499999999999901</v>
      </c>
      <c r="AM154" s="15"/>
    </row>
    <row r="155" spans="1:39">
      <c r="A155" t="s">
        <v>50017</v>
      </c>
      <c r="B155">
        <v>367</v>
      </c>
      <c r="C155">
        <v>152</v>
      </c>
      <c r="D155">
        <v>38.729999999999997</v>
      </c>
      <c r="E155">
        <v>52.71</v>
      </c>
      <c r="F155">
        <v>-21.69</v>
      </c>
      <c r="G155" s="12">
        <f t="shared" si="12"/>
        <v>1.7856154910096815</v>
      </c>
      <c r="H155" s="12">
        <f t="shared" si="13"/>
        <v>2.4301521438450897</v>
      </c>
      <c r="I155" s="17">
        <f t="shared" si="14"/>
        <v>0.41416893732970028</v>
      </c>
      <c r="J155" s="349" t="str">
        <f t="shared" si="15"/>
        <v>entry15_</v>
      </c>
      <c r="AA155" s="15">
        <v>40459</v>
      </c>
      <c r="AB155">
        <v>8.5699999999999896</v>
      </c>
      <c r="AC155" s="15">
        <v>40430</v>
      </c>
      <c r="AD155">
        <v>9.9600000000000097</v>
      </c>
      <c r="AE155" s="15">
        <v>40469</v>
      </c>
      <c r="AF155">
        <v>1.99</v>
      </c>
      <c r="AG155" s="15">
        <v>40417</v>
      </c>
      <c r="AH155">
        <v>-2.19999999999999</v>
      </c>
      <c r="AI155" s="15">
        <v>40403</v>
      </c>
      <c r="AJ155">
        <v>11.469999999999899</v>
      </c>
      <c r="AK155" s="15">
        <v>40490</v>
      </c>
      <c r="AL155">
        <v>2.0399999999999898</v>
      </c>
      <c r="AM155" s="15"/>
    </row>
    <row r="156" spans="1:39">
      <c r="A156" t="s">
        <v>49700</v>
      </c>
      <c r="B156">
        <v>281</v>
      </c>
      <c r="C156">
        <v>143</v>
      </c>
      <c r="D156">
        <v>16.0417431579707</v>
      </c>
      <c r="E156">
        <v>16.0417431579707</v>
      </c>
      <c r="F156">
        <v>-9.1485284786589798</v>
      </c>
      <c r="G156" s="12">
        <f t="shared" si="12"/>
        <v>1.7534779713908863</v>
      </c>
      <c r="H156" s="12">
        <f t="shared" si="13"/>
        <v>1.7534779713908863</v>
      </c>
      <c r="I156" s="17">
        <f t="shared" si="14"/>
        <v>0.50889679715302494</v>
      </c>
      <c r="J156" s="349" t="str">
        <f t="shared" si="15"/>
        <v>entry1_</v>
      </c>
      <c r="AA156" s="15">
        <v>40462</v>
      </c>
      <c r="AB156">
        <v>8.5699999999999896</v>
      </c>
      <c r="AC156" s="15">
        <v>40437</v>
      </c>
      <c r="AD156">
        <v>9.9600000000000097</v>
      </c>
      <c r="AE156" s="15">
        <v>40470</v>
      </c>
      <c r="AF156">
        <v>2.13</v>
      </c>
      <c r="AG156" s="15">
        <v>40420</v>
      </c>
      <c r="AH156">
        <v>-1.5499999999999901</v>
      </c>
      <c r="AI156" s="15">
        <v>40406</v>
      </c>
      <c r="AJ156">
        <v>11.749999999999901</v>
      </c>
      <c r="AK156" s="15">
        <v>40491</v>
      </c>
      <c r="AL156">
        <v>2.0999999999999899</v>
      </c>
      <c r="AM156" s="15"/>
    </row>
    <row r="157" spans="1:39">
      <c r="A157" t="s">
        <v>49642</v>
      </c>
      <c r="B157">
        <v>609</v>
      </c>
      <c r="C157">
        <v>317</v>
      </c>
      <c r="D157">
        <v>82.717452389506704</v>
      </c>
      <c r="E157">
        <v>91.497452389506705</v>
      </c>
      <c r="F157">
        <v>-47.6799999999999</v>
      </c>
      <c r="G157" s="12">
        <f t="shared" si="12"/>
        <v>1.7348458974309329</v>
      </c>
      <c r="H157" s="12">
        <f t="shared" si="13"/>
        <v>1.9189901927329467</v>
      </c>
      <c r="I157" s="17">
        <f t="shared" si="14"/>
        <v>0.52052545155993435</v>
      </c>
      <c r="J157" s="349" t="str">
        <f t="shared" si="15"/>
        <v>entry0_</v>
      </c>
      <c r="AA157" s="15">
        <v>40463</v>
      </c>
      <c r="AB157">
        <v>8.5799999999999894</v>
      </c>
      <c r="AC157" s="15">
        <v>40438</v>
      </c>
      <c r="AD157">
        <v>10.11</v>
      </c>
      <c r="AE157" s="15">
        <v>40471</v>
      </c>
      <c r="AF157">
        <v>2.11</v>
      </c>
      <c r="AG157" s="15">
        <v>40421</v>
      </c>
      <c r="AH157">
        <v>-1.4099999999999899</v>
      </c>
      <c r="AI157" s="15">
        <v>40407</v>
      </c>
      <c r="AJ157">
        <v>11.579999999999901</v>
      </c>
      <c r="AK157" s="15">
        <v>40492</v>
      </c>
      <c r="AL157">
        <v>2.0599999999999898</v>
      </c>
      <c r="AM157" s="15"/>
    </row>
    <row r="158" spans="1:39">
      <c r="A158" t="s">
        <v>49701</v>
      </c>
      <c r="B158">
        <v>281</v>
      </c>
      <c r="C158">
        <v>166</v>
      </c>
      <c r="D158">
        <v>22.871743157970698</v>
      </c>
      <c r="E158">
        <v>24.860271636629701</v>
      </c>
      <c r="F158">
        <v>-13.2985284786589</v>
      </c>
      <c r="G158" s="12">
        <f t="shared" si="12"/>
        <v>1.7198702243390778</v>
      </c>
      <c r="H158" s="12">
        <f t="shared" si="13"/>
        <v>1.8694001878873108</v>
      </c>
      <c r="I158" s="17">
        <f t="shared" si="14"/>
        <v>0.59074733096085408</v>
      </c>
      <c r="J158" s="349" t="str">
        <f t="shared" si="15"/>
        <v>entry1_</v>
      </c>
      <c r="AA158" s="15">
        <v>40464</v>
      </c>
      <c r="AB158">
        <v>8.5299999999999905</v>
      </c>
      <c r="AC158" s="15">
        <v>40441</v>
      </c>
      <c r="AD158">
        <v>10.41</v>
      </c>
      <c r="AE158" s="15">
        <v>40472</v>
      </c>
      <c r="AF158">
        <v>2.14</v>
      </c>
      <c r="AG158" s="15">
        <v>40422</v>
      </c>
      <c r="AH158">
        <v>-1.6699999999999899</v>
      </c>
      <c r="AI158" s="15">
        <v>40408</v>
      </c>
      <c r="AJ158">
        <v>11.659999999999901</v>
      </c>
      <c r="AK158" s="15">
        <v>40493</v>
      </c>
      <c r="AL158">
        <v>1.95999999999999</v>
      </c>
      <c r="AM158" s="15"/>
    </row>
    <row r="159" spans="1:39">
      <c r="A159" t="s">
        <v>49811</v>
      </c>
      <c r="B159">
        <v>135</v>
      </c>
      <c r="C159">
        <v>69</v>
      </c>
      <c r="D159">
        <v>36.24</v>
      </c>
      <c r="E159">
        <v>44.22</v>
      </c>
      <c r="F159">
        <v>-21.169999999999899</v>
      </c>
      <c r="G159" s="12">
        <f t="shared" si="12"/>
        <v>1.7118564005668482</v>
      </c>
      <c r="H159" s="12">
        <f t="shared" si="13"/>
        <v>2.088804912612197</v>
      </c>
      <c r="I159" s="17">
        <f t="shared" si="14"/>
        <v>0.51111111111111107</v>
      </c>
      <c r="J159" s="349" t="str">
        <f t="shared" si="15"/>
        <v>entry11_</v>
      </c>
      <c r="AA159" s="15">
        <v>40465</v>
      </c>
      <c r="AB159">
        <v>8.4999999999999893</v>
      </c>
      <c r="AC159" s="15">
        <v>40445</v>
      </c>
      <c r="AD159">
        <v>10.210000000000001</v>
      </c>
      <c r="AE159" s="15">
        <v>40473</v>
      </c>
      <c r="AF159">
        <v>2.02</v>
      </c>
      <c r="AG159" s="15">
        <v>40423</v>
      </c>
      <c r="AH159">
        <v>-1.94999999999999</v>
      </c>
      <c r="AI159" s="15">
        <v>40409</v>
      </c>
      <c r="AJ159">
        <v>11.5399999999999</v>
      </c>
      <c r="AK159" s="15">
        <v>40494</v>
      </c>
      <c r="AL159">
        <v>2.1899999999999902</v>
      </c>
      <c r="AM159" s="15"/>
    </row>
    <row r="160" spans="1:39">
      <c r="A160" t="s">
        <v>49678</v>
      </c>
      <c r="B160">
        <v>609</v>
      </c>
      <c r="C160">
        <v>271</v>
      </c>
      <c r="D160">
        <v>61.931449579525598</v>
      </c>
      <c r="E160">
        <v>88.326923634722505</v>
      </c>
      <c r="F160">
        <v>-36.1854740551966</v>
      </c>
      <c r="G160" s="12">
        <f t="shared" si="12"/>
        <v>1.7115002966399335</v>
      </c>
      <c r="H160" s="12">
        <f t="shared" si="13"/>
        <v>2.4409497440876518</v>
      </c>
      <c r="I160" s="17">
        <f t="shared" si="14"/>
        <v>0.44499178981937604</v>
      </c>
      <c r="J160" s="349" t="str">
        <f t="shared" si="15"/>
        <v>entry0_</v>
      </c>
      <c r="AA160" s="15">
        <v>40466</v>
      </c>
      <c r="AB160">
        <v>8.4799999999999898</v>
      </c>
      <c r="AC160" s="15">
        <v>40448</v>
      </c>
      <c r="AD160">
        <v>10.14</v>
      </c>
      <c r="AE160" s="15">
        <v>40476</v>
      </c>
      <c r="AF160">
        <v>1.7</v>
      </c>
      <c r="AG160" s="15">
        <v>40424</v>
      </c>
      <c r="AH160">
        <v>-2.1099999999999901</v>
      </c>
      <c r="AI160" s="15">
        <v>40410</v>
      </c>
      <c r="AJ160">
        <v>11.6099999999999</v>
      </c>
      <c r="AK160" s="15">
        <v>40497</v>
      </c>
      <c r="AL160">
        <v>2.2299999999999902</v>
      </c>
      <c r="AM160" s="15"/>
    </row>
    <row r="161" spans="1:39">
      <c r="A161" t="s">
        <v>49672</v>
      </c>
      <c r="B161">
        <v>609</v>
      </c>
      <c r="C161">
        <v>255</v>
      </c>
      <c r="D161">
        <v>47.092623249365701</v>
      </c>
      <c r="E161">
        <v>61.3180973045625</v>
      </c>
      <c r="F161">
        <v>-27.765474055196702</v>
      </c>
      <c r="G161" s="12">
        <f t="shared" si="12"/>
        <v>1.6960856910185422</v>
      </c>
      <c r="H161" s="12">
        <f t="shared" si="13"/>
        <v>2.208429691589795</v>
      </c>
      <c r="I161" s="17">
        <f t="shared" si="14"/>
        <v>0.41871921182266009</v>
      </c>
      <c r="J161" s="349" t="str">
        <f t="shared" si="15"/>
        <v>entry0_</v>
      </c>
      <c r="AA161" s="15">
        <v>40469</v>
      </c>
      <c r="AB161">
        <v>8.6799999999999908</v>
      </c>
      <c r="AC161" s="15">
        <v>40449</v>
      </c>
      <c r="AD161">
        <v>10.119999999999999</v>
      </c>
      <c r="AE161" s="15">
        <v>40477</v>
      </c>
      <c r="AF161">
        <v>1.8</v>
      </c>
      <c r="AG161" s="15">
        <v>40427</v>
      </c>
      <c r="AH161">
        <v>-2.3499999999999899</v>
      </c>
      <c r="AI161" s="15">
        <v>40413</v>
      </c>
      <c r="AJ161">
        <v>11.649999999999901</v>
      </c>
      <c r="AK161" s="15">
        <v>40498</v>
      </c>
      <c r="AL161">
        <v>2.1599999999999899</v>
      </c>
      <c r="AM161" s="15"/>
    </row>
    <row r="162" spans="1:39">
      <c r="A162" t="s">
        <v>50025</v>
      </c>
      <c r="B162">
        <v>375</v>
      </c>
      <c r="C162">
        <v>166</v>
      </c>
      <c r="D162">
        <v>46.884091476702402</v>
      </c>
      <c r="E162">
        <v>51.194091476702397</v>
      </c>
      <c r="F162">
        <v>-27.75</v>
      </c>
      <c r="G162" s="12">
        <f t="shared" si="12"/>
        <v>1.6895168099712576</v>
      </c>
      <c r="H162" s="12">
        <f t="shared" si="13"/>
        <v>1.8448321252865729</v>
      </c>
      <c r="I162" s="17">
        <f t="shared" si="14"/>
        <v>0.44266666666666665</v>
      </c>
      <c r="J162" s="349" t="str">
        <f t="shared" si="15"/>
        <v>entry16_</v>
      </c>
      <c r="AA162" s="15">
        <v>40470</v>
      </c>
      <c r="AB162">
        <v>8.9599999999999902</v>
      </c>
      <c r="AC162" s="15">
        <v>40450</v>
      </c>
      <c r="AD162">
        <v>10.09</v>
      </c>
      <c r="AE162" s="15">
        <v>40478</v>
      </c>
      <c r="AF162">
        <v>1.83</v>
      </c>
      <c r="AG162" s="15">
        <v>40428</v>
      </c>
      <c r="AH162">
        <v>-2.27999999999999</v>
      </c>
      <c r="AI162" s="15">
        <v>40414</v>
      </c>
      <c r="AJ162">
        <v>11.899999999999901</v>
      </c>
      <c r="AK162" s="15">
        <v>40499</v>
      </c>
      <c r="AL162">
        <v>2.27999999999999</v>
      </c>
      <c r="AM162" s="15"/>
    </row>
    <row r="163" spans="1:39">
      <c r="A163" t="s">
        <v>49685</v>
      </c>
      <c r="B163">
        <v>281</v>
      </c>
      <c r="C163">
        <v>172</v>
      </c>
      <c r="D163">
        <v>21.4874523895067</v>
      </c>
      <c r="E163">
        <v>22.627452389506701</v>
      </c>
      <c r="F163">
        <v>-12.75</v>
      </c>
      <c r="G163" s="12">
        <f t="shared" si="12"/>
        <v>1.6852903834907216</v>
      </c>
      <c r="H163" s="12">
        <f t="shared" si="13"/>
        <v>1.7747021481966039</v>
      </c>
      <c r="I163" s="17">
        <f t="shared" si="14"/>
        <v>0.61209964412811391</v>
      </c>
      <c r="J163" s="349" t="str">
        <f t="shared" si="15"/>
        <v>entry1_</v>
      </c>
      <c r="AA163" s="15">
        <v>40471</v>
      </c>
      <c r="AB163">
        <v>8.9199999999999893</v>
      </c>
      <c r="AC163" s="15">
        <v>40451</v>
      </c>
      <c r="AD163">
        <v>10.18</v>
      </c>
      <c r="AE163" s="15">
        <v>40479</v>
      </c>
      <c r="AF163">
        <v>1.78</v>
      </c>
      <c r="AG163" s="15">
        <v>40429</v>
      </c>
      <c r="AH163">
        <v>-2.27999999999999</v>
      </c>
      <c r="AI163" s="15">
        <v>40415</v>
      </c>
      <c r="AJ163">
        <v>12.139999999999899</v>
      </c>
      <c r="AK163" s="15">
        <v>40500</v>
      </c>
      <c r="AL163">
        <v>2.1899999999999902</v>
      </c>
      <c r="AM163" s="15"/>
    </row>
    <row r="164" spans="1:39">
      <c r="A164" t="s">
        <v>49655</v>
      </c>
      <c r="B164">
        <v>609</v>
      </c>
      <c r="C164">
        <v>382</v>
      </c>
      <c r="D164">
        <v>54.871743157970599</v>
      </c>
      <c r="E164">
        <v>75.290271636629697</v>
      </c>
      <c r="F164">
        <v>-32.748528478658898</v>
      </c>
      <c r="G164" s="12">
        <f t="shared" si="12"/>
        <v>1.6755483591798224</v>
      </c>
      <c r="H164" s="12">
        <f t="shared" si="13"/>
        <v>2.2990428924369475</v>
      </c>
      <c r="I164" s="17">
        <f t="shared" si="14"/>
        <v>0.62725779967159279</v>
      </c>
      <c r="J164" s="349" t="str">
        <f t="shared" si="15"/>
        <v>entry0_</v>
      </c>
      <c r="AA164" s="15">
        <v>40472</v>
      </c>
      <c r="AB164">
        <v>8.9799999999999898</v>
      </c>
      <c r="AC164" s="15">
        <v>40452</v>
      </c>
      <c r="AD164">
        <v>9.8600000000000101</v>
      </c>
      <c r="AE164" s="15">
        <v>40480</v>
      </c>
      <c r="AF164">
        <v>2.1800000000000002</v>
      </c>
      <c r="AG164" s="15">
        <v>40430</v>
      </c>
      <c r="AH164">
        <v>-2.4199999999999902</v>
      </c>
      <c r="AI164" s="15">
        <v>40416</v>
      </c>
      <c r="AJ164">
        <v>12.4399999999999</v>
      </c>
      <c r="AK164" s="15">
        <v>40501</v>
      </c>
      <c r="AL164">
        <v>2.19999999999999</v>
      </c>
      <c r="AM164" s="15"/>
    </row>
    <row r="165" spans="1:39">
      <c r="A165" t="s">
        <v>50045</v>
      </c>
      <c r="B165">
        <v>375</v>
      </c>
      <c r="C165">
        <v>144</v>
      </c>
      <c r="D165">
        <v>61.245542304519802</v>
      </c>
      <c r="E165">
        <v>74.445542304519805</v>
      </c>
      <c r="F165">
        <v>-36.849999999999902</v>
      </c>
      <c r="G165" s="12">
        <f t="shared" si="12"/>
        <v>1.6620228576531877</v>
      </c>
      <c r="H165" s="12">
        <f t="shared" si="13"/>
        <v>2.0202318128770691</v>
      </c>
      <c r="I165" s="17">
        <f t="shared" si="14"/>
        <v>0.38400000000000001</v>
      </c>
      <c r="J165" s="349" t="str">
        <f t="shared" si="15"/>
        <v>entry16_</v>
      </c>
      <c r="AA165" s="15">
        <v>40473</v>
      </c>
      <c r="AB165">
        <v>8.7399999999999896</v>
      </c>
      <c r="AC165" s="15">
        <v>40455</v>
      </c>
      <c r="AD165">
        <v>9.9500000000000099</v>
      </c>
      <c r="AE165" s="15">
        <v>40483</v>
      </c>
      <c r="AF165">
        <v>1.73</v>
      </c>
      <c r="AG165" s="15">
        <v>40434</v>
      </c>
      <c r="AH165">
        <v>-2.4199999999999902</v>
      </c>
      <c r="AI165" s="15">
        <v>40417</v>
      </c>
      <c r="AJ165">
        <v>12.739999999999901</v>
      </c>
      <c r="AK165" s="15">
        <v>40504</v>
      </c>
      <c r="AL165">
        <v>2.1299999999999901</v>
      </c>
      <c r="AM165" s="15"/>
    </row>
    <row r="166" spans="1:39">
      <c r="A166" t="s">
        <v>50112</v>
      </c>
      <c r="B166">
        <v>136</v>
      </c>
      <c r="C166">
        <v>58</v>
      </c>
      <c r="D166">
        <v>14.719999999999899</v>
      </c>
      <c r="E166">
        <v>17.39</v>
      </c>
      <c r="F166">
        <v>-8.9899999999999807</v>
      </c>
      <c r="G166" s="12">
        <f t="shared" si="12"/>
        <v>1.6373748609566108</v>
      </c>
      <c r="H166" s="12">
        <f t="shared" si="13"/>
        <v>1.9343715239154657</v>
      </c>
      <c r="I166" s="17">
        <f t="shared" si="14"/>
        <v>0.4264705882352941</v>
      </c>
      <c r="J166" s="349" t="str">
        <f t="shared" si="15"/>
        <v>entry17_</v>
      </c>
      <c r="AA166" s="15">
        <v>40476</v>
      </c>
      <c r="AB166">
        <v>8.0999999999999908</v>
      </c>
      <c r="AC166" s="15">
        <v>40456</v>
      </c>
      <c r="AD166">
        <v>9.8400000000000105</v>
      </c>
      <c r="AE166" s="15">
        <v>40484</v>
      </c>
      <c r="AF166">
        <v>1.79</v>
      </c>
      <c r="AG166" s="15">
        <v>40435</v>
      </c>
      <c r="AH166">
        <v>-2.4099999999999899</v>
      </c>
      <c r="AI166" s="15">
        <v>40420</v>
      </c>
      <c r="AJ166">
        <v>12.159999999999901</v>
      </c>
      <c r="AK166" s="15">
        <v>40505</v>
      </c>
      <c r="AL166">
        <v>2.23999999999999</v>
      </c>
      <c r="AM166" s="15"/>
    </row>
    <row r="167" spans="1:39">
      <c r="A167" t="s">
        <v>49793</v>
      </c>
      <c r="B167">
        <v>135</v>
      </c>
      <c r="C167">
        <v>51</v>
      </c>
      <c r="D167">
        <v>38.689999999999898</v>
      </c>
      <c r="E167">
        <v>50.19</v>
      </c>
      <c r="F167">
        <v>-23.75</v>
      </c>
      <c r="G167" s="12">
        <f t="shared" si="12"/>
        <v>1.6290526315789431</v>
      </c>
      <c r="H167" s="12">
        <f t="shared" si="13"/>
        <v>2.1132631578947367</v>
      </c>
      <c r="I167" s="17">
        <f t="shared" si="14"/>
        <v>0.37777777777777777</v>
      </c>
      <c r="J167" s="349" t="str">
        <f t="shared" si="15"/>
        <v>entry11_</v>
      </c>
      <c r="AA167" s="15">
        <v>40477</v>
      </c>
      <c r="AB167">
        <v>8.2999999999999901</v>
      </c>
      <c r="AC167" s="15">
        <v>40457</v>
      </c>
      <c r="AD167">
        <v>9.4000000000000092</v>
      </c>
      <c r="AE167" s="15">
        <v>40485</v>
      </c>
      <c r="AF167">
        <v>1.7</v>
      </c>
      <c r="AG167" s="15">
        <v>40436</v>
      </c>
      <c r="AH167">
        <v>-2.4299999999999899</v>
      </c>
      <c r="AI167" s="15">
        <v>40421</v>
      </c>
      <c r="AJ167">
        <v>12.299999999999899</v>
      </c>
      <c r="AK167" s="15">
        <v>40506</v>
      </c>
      <c r="AL167">
        <v>2.4199999999999902</v>
      </c>
      <c r="AM167" s="15"/>
    </row>
    <row r="168" spans="1:39">
      <c r="A168" t="s">
        <v>49830</v>
      </c>
      <c r="B168">
        <v>56</v>
      </c>
      <c r="C168">
        <v>36</v>
      </c>
      <c r="D168">
        <v>10.67</v>
      </c>
      <c r="E168">
        <v>17.260000000000002</v>
      </c>
      <c r="F168">
        <v>-6.5899999999999697</v>
      </c>
      <c r="G168" s="12">
        <f t="shared" si="12"/>
        <v>1.6191198786039529</v>
      </c>
      <c r="H168" s="12">
        <f t="shared" si="13"/>
        <v>2.6191198786039576</v>
      </c>
      <c r="I168" s="17">
        <f t="shared" si="14"/>
        <v>0.6428571428571429</v>
      </c>
      <c r="J168" s="349" t="str">
        <f t="shared" si="15"/>
        <v>entry12_</v>
      </c>
      <c r="AA168" s="15">
        <v>40478</v>
      </c>
      <c r="AB168">
        <v>8.3599999999999905</v>
      </c>
      <c r="AC168" s="15">
        <v>40458</v>
      </c>
      <c r="AD168">
        <v>9.3100000000000094</v>
      </c>
      <c r="AE168" s="15">
        <v>40486</v>
      </c>
      <c r="AF168">
        <v>1.62</v>
      </c>
      <c r="AG168" s="15">
        <v>40437</v>
      </c>
      <c r="AH168">
        <v>-2.3399999999999901</v>
      </c>
      <c r="AI168" s="15">
        <v>40422</v>
      </c>
      <c r="AJ168">
        <v>12.1699999999999</v>
      </c>
      <c r="AK168" s="15">
        <v>40507</v>
      </c>
      <c r="AL168">
        <v>1.9099999999999899</v>
      </c>
      <c r="AM168" s="15"/>
    </row>
    <row r="169" spans="1:39">
      <c r="A169" t="s">
        <v>49781</v>
      </c>
      <c r="B169">
        <v>135</v>
      </c>
      <c r="C169">
        <v>81</v>
      </c>
      <c r="D169">
        <v>12.579999999999901</v>
      </c>
      <c r="E169">
        <v>14.969999999999899</v>
      </c>
      <c r="F169">
        <v>-7.81</v>
      </c>
      <c r="G169" s="12">
        <f t="shared" si="12"/>
        <v>1.6107554417413446</v>
      </c>
      <c r="H169" s="12">
        <f t="shared" si="13"/>
        <v>1.91677336747758</v>
      </c>
      <c r="I169" s="17">
        <f t="shared" si="14"/>
        <v>0.6</v>
      </c>
      <c r="J169" s="349" t="str">
        <f t="shared" si="15"/>
        <v>entry11_</v>
      </c>
      <c r="AA169" s="15">
        <v>40479</v>
      </c>
      <c r="AB169">
        <v>8.2699999999999907</v>
      </c>
      <c r="AC169" s="15">
        <v>40459</v>
      </c>
      <c r="AD169">
        <v>9.5400000000000098</v>
      </c>
      <c r="AE169" s="15">
        <v>40494</v>
      </c>
      <c r="AF169">
        <v>1.62</v>
      </c>
      <c r="AG169" s="15">
        <v>40438</v>
      </c>
      <c r="AH169">
        <v>-2.3799999999999901</v>
      </c>
      <c r="AI169" s="15">
        <v>40423</v>
      </c>
      <c r="AJ169">
        <v>12.0299999999999</v>
      </c>
      <c r="AK169" s="15">
        <v>40508</v>
      </c>
      <c r="AL169">
        <v>1.48999999999999</v>
      </c>
      <c r="AM169" s="15"/>
    </row>
    <row r="170" spans="1:39">
      <c r="A170" t="s">
        <v>49666</v>
      </c>
      <c r="B170">
        <v>609</v>
      </c>
      <c r="C170">
        <v>254</v>
      </c>
      <c r="D170">
        <v>100.816294967864</v>
      </c>
      <c r="E170">
        <v>125.03482344652301</v>
      </c>
      <c r="F170">
        <v>-63.068528478659097</v>
      </c>
      <c r="G170" s="12">
        <f t="shared" si="12"/>
        <v>1.5985198545099693</v>
      </c>
      <c r="H170" s="12">
        <f t="shared" si="13"/>
        <v>1.9825232403960693</v>
      </c>
      <c r="I170" s="17">
        <f t="shared" si="14"/>
        <v>0.41707717569786534</v>
      </c>
      <c r="J170" s="349" t="str">
        <f t="shared" si="15"/>
        <v>entry0_</v>
      </c>
      <c r="AA170" s="15">
        <v>40480</v>
      </c>
      <c r="AB170">
        <v>8.7099999999999902</v>
      </c>
      <c r="AC170" s="15">
        <v>40462</v>
      </c>
      <c r="AD170">
        <v>10.16</v>
      </c>
      <c r="AE170" s="15">
        <v>40497</v>
      </c>
      <c r="AF170">
        <v>1.86</v>
      </c>
      <c r="AG170" s="15">
        <v>40441</v>
      </c>
      <c r="AH170">
        <v>-2.19999999999999</v>
      </c>
      <c r="AI170" s="15">
        <v>40424</v>
      </c>
      <c r="AJ170">
        <v>12.059999999999899</v>
      </c>
      <c r="AK170" s="15">
        <v>40511</v>
      </c>
      <c r="AL170">
        <v>1.74999999999999</v>
      </c>
      <c r="AM170" s="15"/>
    </row>
    <row r="171" spans="1:39">
      <c r="A171" t="s">
        <v>49850</v>
      </c>
      <c r="B171">
        <v>56</v>
      </c>
      <c r="C171">
        <v>30</v>
      </c>
      <c r="D171">
        <v>9.0800000000000107</v>
      </c>
      <c r="E171">
        <v>13.95</v>
      </c>
      <c r="F171">
        <v>-5.6999999999999797</v>
      </c>
      <c r="G171" s="12">
        <f t="shared" si="12"/>
        <v>1.5929824561403585</v>
      </c>
      <c r="H171" s="12">
        <f t="shared" si="13"/>
        <v>2.4473684210526403</v>
      </c>
      <c r="I171" s="17">
        <f t="shared" si="14"/>
        <v>0.5357142857142857</v>
      </c>
      <c r="J171" s="349" t="str">
        <f t="shared" si="15"/>
        <v>entry12_</v>
      </c>
      <c r="AA171" s="15">
        <v>40483</v>
      </c>
      <c r="AB171">
        <v>7.9399999999999897</v>
      </c>
      <c r="AC171" s="15">
        <v>40463</v>
      </c>
      <c r="AD171">
        <v>13.66</v>
      </c>
      <c r="AE171" s="15">
        <v>40498</v>
      </c>
      <c r="AF171">
        <v>1.97</v>
      </c>
      <c r="AG171" s="15">
        <v>40445</v>
      </c>
      <c r="AH171">
        <v>-2.4599999999999902</v>
      </c>
      <c r="AI171" s="15">
        <v>40427</v>
      </c>
      <c r="AJ171">
        <v>12.049999999999899</v>
      </c>
      <c r="AK171" s="15">
        <v>40512</v>
      </c>
      <c r="AL171">
        <v>1.78999999999999</v>
      </c>
      <c r="AM171" s="15"/>
    </row>
    <row r="172" spans="1:39">
      <c r="A172" t="s">
        <v>49785</v>
      </c>
      <c r="B172">
        <v>135</v>
      </c>
      <c r="C172">
        <v>68</v>
      </c>
      <c r="D172">
        <v>24.819999999999901</v>
      </c>
      <c r="E172">
        <v>29.9499999999999</v>
      </c>
      <c r="F172">
        <v>-16.03</v>
      </c>
      <c r="G172" s="12">
        <f t="shared" si="12"/>
        <v>1.5483468496568871</v>
      </c>
      <c r="H172" s="12">
        <f t="shared" si="13"/>
        <v>1.868371802869613</v>
      </c>
      <c r="I172" s="17">
        <f t="shared" si="14"/>
        <v>0.50370370370370365</v>
      </c>
      <c r="J172" s="349" t="str">
        <f t="shared" si="15"/>
        <v>entry11_</v>
      </c>
      <c r="AA172" s="15">
        <v>40484</v>
      </c>
      <c r="AB172">
        <v>8.0699999999999896</v>
      </c>
      <c r="AC172" s="15">
        <v>40464</v>
      </c>
      <c r="AD172">
        <v>11.91</v>
      </c>
      <c r="AE172" s="15">
        <v>40499</v>
      </c>
      <c r="AF172">
        <v>2.04</v>
      </c>
      <c r="AG172" s="15">
        <v>40448</v>
      </c>
      <c r="AH172">
        <v>-2.9399999999999902</v>
      </c>
      <c r="AI172" s="15">
        <v>40428</v>
      </c>
      <c r="AJ172">
        <v>12.0299999999999</v>
      </c>
      <c r="AK172" s="15">
        <v>40513</v>
      </c>
      <c r="AL172">
        <v>1.5999999999999901</v>
      </c>
      <c r="AM172" s="15"/>
    </row>
    <row r="173" spans="1:39">
      <c r="A173" t="s">
        <v>50046</v>
      </c>
      <c r="B173">
        <v>375</v>
      </c>
      <c r="C173">
        <v>154</v>
      </c>
      <c r="D173">
        <v>59.305542304519797</v>
      </c>
      <c r="E173">
        <v>72.485542304519896</v>
      </c>
      <c r="F173">
        <v>-38.3599999999999</v>
      </c>
      <c r="G173" s="12">
        <f t="shared" si="12"/>
        <v>1.5460256075213752</v>
      </c>
      <c r="H173" s="12">
        <f t="shared" si="13"/>
        <v>1.8896126773858208</v>
      </c>
      <c r="I173" s="17">
        <f t="shared" si="14"/>
        <v>0.41066666666666668</v>
      </c>
      <c r="J173" s="349" t="str">
        <f t="shared" si="15"/>
        <v>entry16_</v>
      </c>
      <c r="AA173" s="15">
        <v>40485</v>
      </c>
      <c r="AB173">
        <v>7.7299999999999898</v>
      </c>
      <c r="AC173" s="15">
        <v>40465</v>
      </c>
      <c r="AD173">
        <v>11</v>
      </c>
      <c r="AE173" s="15">
        <v>40500</v>
      </c>
      <c r="AF173">
        <v>2.11</v>
      </c>
      <c r="AG173" s="15">
        <v>40449</v>
      </c>
      <c r="AH173">
        <v>-2.7499999999999898</v>
      </c>
      <c r="AI173" s="15">
        <v>40429</v>
      </c>
      <c r="AJ173">
        <v>12.0099999999999</v>
      </c>
      <c r="AK173" s="15">
        <v>40514</v>
      </c>
      <c r="AL173">
        <v>1.5799999999999901</v>
      </c>
      <c r="AM173" s="15"/>
    </row>
    <row r="174" spans="1:39">
      <c r="A174" t="s">
        <v>50026</v>
      </c>
      <c r="B174">
        <v>375</v>
      </c>
      <c r="C174">
        <v>186</v>
      </c>
      <c r="D174">
        <v>53.004091476702399</v>
      </c>
      <c r="E174">
        <v>59.954091476702402</v>
      </c>
      <c r="F174">
        <v>-34.659999999999997</v>
      </c>
      <c r="G174" s="12">
        <f t="shared" si="12"/>
        <v>1.5292582653405196</v>
      </c>
      <c r="H174" s="12">
        <f t="shared" si="13"/>
        <v>1.7297775959810273</v>
      </c>
      <c r="I174" s="17">
        <f t="shared" si="14"/>
        <v>0.496</v>
      </c>
      <c r="J174" s="349" t="str">
        <f t="shared" si="15"/>
        <v>entry16_</v>
      </c>
      <c r="AA174" s="15">
        <v>40486</v>
      </c>
      <c r="AB174">
        <v>7.6699999999999902</v>
      </c>
      <c r="AC174" s="15">
        <v>40466</v>
      </c>
      <c r="AD174">
        <v>10.97</v>
      </c>
      <c r="AE174" s="15">
        <v>40501</v>
      </c>
      <c r="AF174">
        <v>2.0499999999999998</v>
      </c>
      <c r="AG174" s="15">
        <v>40450</v>
      </c>
      <c r="AH174">
        <v>-3.2499999999999898</v>
      </c>
      <c r="AI174" s="15">
        <v>40430</v>
      </c>
      <c r="AJ174">
        <v>12.0199999999999</v>
      </c>
      <c r="AK174" s="15">
        <v>40515</v>
      </c>
      <c r="AL174">
        <v>1.5799999999999901</v>
      </c>
      <c r="AM174" s="15"/>
    </row>
    <row r="175" spans="1:39">
      <c r="A175" t="s">
        <v>50000</v>
      </c>
      <c r="B175">
        <v>367</v>
      </c>
      <c r="C175">
        <v>135</v>
      </c>
      <c r="D175">
        <v>72.539999999999907</v>
      </c>
      <c r="E175">
        <v>92.22</v>
      </c>
      <c r="F175">
        <v>-48</v>
      </c>
      <c r="G175" s="12">
        <f t="shared" si="12"/>
        <v>1.511249999999998</v>
      </c>
      <c r="H175" s="12">
        <f t="shared" si="13"/>
        <v>1.9212499999999999</v>
      </c>
      <c r="I175" s="17">
        <f t="shared" si="14"/>
        <v>0.36784741144414168</v>
      </c>
      <c r="J175" s="349" t="str">
        <f t="shared" si="15"/>
        <v>entry15_</v>
      </c>
      <c r="AA175" s="15">
        <v>40487</v>
      </c>
      <c r="AB175">
        <v>7.6699999999999902</v>
      </c>
      <c r="AC175" s="15">
        <v>40469</v>
      </c>
      <c r="AD175">
        <v>10.98</v>
      </c>
      <c r="AE175" s="15">
        <v>40504</v>
      </c>
      <c r="AF175">
        <v>2.0299999999999998</v>
      </c>
      <c r="AG175" s="15">
        <v>40451</v>
      </c>
      <c r="AH175">
        <v>-3.2099999999999902</v>
      </c>
      <c r="AI175" s="15">
        <v>40434</v>
      </c>
      <c r="AJ175">
        <v>12.0199999999999</v>
      </c>
      <c r="AK175" s="15">
        <v>40518</v>
      </c>
      <c r="AL175">
        <v>1.6099999999999901</v>
      </c>
      <c r="AM175" s="15"/>
    </row>
    <row r="176" spans="1:39">
      <c r="A176" t="s">
        <v>49790</v>
      </c>
      <c r="B176">
        <v>135</v>
      </c>
      <c r="C176">
        <v>62</v>
      </c>
      <c r="D176">
        <v>42.249999999999901</v>
      </c>
      <c r="E176">
        <v>57.809999999999903</v>
      </c>
      <c r="F176">
        <v>-28.07</v>
      </c>
      <c r="G176" s="12">
        <f t="shared" si="12"/>
        <v>1.5051656572853545</v>
      </c>
      <c r="H176" s="12">
        <f t="shared" si="13"/>
        <v>2.0594941218382581</v>
      </c>
      <c r="I176" s="17">
        <f t="shared" si="14"/>
        <v>0.45925925925925926</v>
      </c>
      <c r="J176" s="349" t="str">
        <f t="shared" si="15"/>
        <v>entry11_</v>
      </c>
      <c r="AA176" s="15">
        <v>40490</v>
      </c>
      <c r="AB176">
        <v>7.6399999999999899</v>
      </c>
      <c r="AC176" s="15">
        <v>40470</v>
      </c>
      <c r="AD176">
        <v>11.11</v>
      </c>
      <c r="AE176" s="15">
        <v>40505</v>
      </c>
      <c r="AF176">
        <v>2.11</v>
      </c>
      <c r="AG176" s="15">
        <v>40452</v>
      </c>
      <c r="AH176">
        <v>-3.3599999999999901</v>
      </c>
      <c r="AI176" s="15">
        <v>40435</v>
      </c>
      <c r="AJ176">
        <v>12.059999999999899</v>
      </c>
      <c r="AK176" s="15">
        <v>40519</v>
      </c>
      <c r="AL176">
        <v>1.5999999999999901</v>
      </c>
      <c r="AM176" s="15"/>
    </row>
    <row r="177" spans="1:39">
      <c r="A177" t="s">
        <v>49904</v>
      </c>
      <c r="B177">
        <v>136</v>
      </c>
      <c r="C177">
        <v>55</v>
      </c>
      <c r="D177">
        <v>28.88</v>
      </c>
      <c r="E177">
        <v>44.620000000000097</v>
      </c>
      <c r="F177">
        <v>-19.23</v>
      </c>
      <c r="G177" s="12">
        <f t="shared" si="12"/>
        <v>1.5018200728029121</v>
      </c>
      <c r="H177" s="12">
        <f t="shared" si="13"/>
        <v>2.3203328133125374</v>
      </c>
      <c r="I177" s="17">
        <f t="shared" si="14"/>
        <v>0.40441176470588236</v>
      </c>
      <c r="J177" s="349" t="str">
        <f t="shared" si="15"/>
        <v>entry13_</v>
      </c>
      <c r="AA177" s="15">
        <v>40491</v>
      </c>
      <c r="AB177">
        <v>7.5599999999999898</v>
      </c>
      <c r="AC177" s="15">
        <v>40471</v>
      </c>
      <c r="AD177">
        <v>11.23</v>
      </c>
      <c r="AE177" s="15">
        <v>40506</v>
      </c>
      <c r="AF177">
        <v>2.1</v>
      </c>
      <c r="AG177" s="15">
        <v>40455</v>
      </c>
      <c r="AH177">
        <v>-3.3199999999999901</v>
      </c>
      <c r="AI177" s="15">
        <v>40436</v>
      </c>
      <c r="AJ177">
        <v>11.979999999999899</v>
      </c>
      <c r="AK177" s="15">
        <v>40520</v>
      </c>
      <c r="AL177">
        <v>1.5999999999999901</v>
      </c>
      <c r="AM177" s="15"/>
    </row>
    <row r="178" spans="1:39">
      <c r="A178" t="s">
        <v>49699</v>
      </c>
      <c r="B178">
        <v>281</v>
      </c>
      <c r="C178">
        <v>128</v>
      </c>
      <c r="D178">
        <v>71.827452389506803</v>
      </c>
      <c r="E178">
        <v>77.277452389506905</v>
      </c>
      <c r="F178">
        <v>-48.319999999999901</v>
      </c>
      <c r="G178" s="12">
        <f t="shared" si="12"/>
        <v>1.4864952895179417</v>
      </c>
      <c r="H178" s="12">
        <f t="shared" si="13"/>
        <v>1.5992850246172821</v>
      </c>
      <c r="I178" s="17">
        <f t="shared" si="14"/>
        <v>0.45551601423487542</v>
      </c>
      <c r="J178" s="349" t="str">
        <f t="shared" si="15"/>
        <v>entry1_</v>
      </c>
      <c r="AA178" s="15">
        <v>40492</v>
      </c>
      <c r="AB178">
        <v>7.5399999999999903</v>
      </c>
      <c r="AC178" s="15">
        <v>40472</v>
      </c>
      <c r="AD178">
        <v>11.28</v>
      </c>
      <c r="AE178" s="15">
        <v>40507</v>
      </c>
      <c r="AF178">
        <v>1.91</v>
      </c>
      <c r="AG178" s="15">
        <v>40456</v>
      </c>
      <c r="AH178">
        <v>-3.2699999999999898</v>
      </c>
      <c r="AI178" s="15">
        <v>40437</v>
      </c>
      <c r="AJ178">
        <v>12.079999999999901</v>
      </c>
      <c r="AK178" s="15">
        <v>40521</v>
      </c>
      <c r="AL178">
        <v>1.6099999999999901</v>
      </c>
      <c r="AM178" s="15"/>
    </row>
    <row r="179" spans="1:39">
      <c r="A179" t="s">
        <v>49810</v>
      </c>
      <c r="B179">
        <v>135</v>
      </c>
      <c r="C179">
        <v>65</v>
      </c>
      <c r="D179">
        <v>35.130000000000003</v>
      </c>
      <c r="E179">
        <v>43.19</v>
      </c>
      <c r="F179">
        <v>-24.029999999999799</v>
      </c>
      <c r="G179" s="12">
        <f t="shared" si="12"/>
        <v>1.4619225967540699</v>
      </c>
      <c r="H179" s="12">
        <f t="shared" si="13"/>
        <v>1.7973366625052167</v>
      </c>
      <c r="I179" s="17">
        <f t="shared" si="14"/>
        <v>0.48148148148148145</v>
      </c>
      <c r="J179" s="349" t="str">
        <f t="shared" si="15"/>
        <v>entry11_</v>
      </c>
      <c r="AA179" s="15">
        <v>40493</v>
      </c>
      <c r="AB179">
        <v>7.5499999999999901</v>
      </c>
      <c r="AC179" s="15">
        <v>40473</v>
      </c>
      <c r="AD179">
        <v>11.13</v>
      </c>
      <c r="AE179" s="15">
        <v>40508</v>
      </c>
      <c r="AF179">
        <v>1.67</v>
      </c>
      <c r="AG179" s="15">
        <v>40457</v>
      </c>
      <c r="AH179">
        <v>-3.3299999999999899</v>
      </c>
      <c r="AI179" s="15">
        <v>40438</v>
      </c>
      <c r="AJ179">
        <v>12.139999999999899</v>
      </c>
      <c r="AK179" s="15">
        <v>40528</v>
      </c>
      <c r="AL179">
        <v>1.6099999999999901</v>
      </c>
      <c r="AM179" s="15"/>
    </row>
    <row r="180" spans="1:39">
      <c r="A180" t="s">
        <v>49745</v>
      </c>
      <c r="B180">
        <v>313</v>
      </c>
      <c r="C180">
        <v>112</v>
      </c>
      <c r="D180">
        <v>47.397452389506697</v>
      </c>
      <c r="E180">
        <v>51.877452389506701</v>
      </c>
      <c r="F180">
        <v>-32.47</v>
      </c>
      <c r="G180" s="12">
        <f t="shared" si="12"/>
        <v>1.459730594071657</v>
      </c>
      <c r="H180" s="12">
        <f t="shared" si="13"/>
        <v>1.597704108084592</v>
      </c>
      <c r="I180" s="17">
        <f t="shared" si="14"/>
        <v>0.35782747603833864</v>
      </c>
      <c r="J180" s="349" t="str">
        <f t="shared" si="15"/>
        <v>entry2_</v>
      </c>
      <c r="AA180" s="15">
        <v>40494</v>
      </c>
      <c r="AB180">
        <v>8.1499999999999897</v>
      </c>
      <c r="AC180" s="15">
        <v>40476</v>
      </c>
      <c r="AD180">
        <v>10.9</v>
      </c>
      <c r="AE180" s="15">
        <v>40511</v>
      </c>
      <c r="AF180">
        <v>2.12</v>
      </c>
      <c r="AG180" s="15">
        <v>40458</v>
      </c>
      <c r="AH180">
        <v>-3.2099999999999902</v>
      </c>
      <c r="AI180" s="15">
        <v>40441</v>
      </c>
      <c r="AJ180">
        <v>11.909999999999901</v>
      </c>
      <c r="AK180" s="15">
        <v>40529</v>
      </c>
      <c r="AL180">
        <v>1.5499999999999901</v>
      </c>
      <c r="AM180" s="15"/>
    </row>
    <row r="181" spans="1:39">
      <c r="A181" t="s">
        <v>49686</v>
      </c>
      <c r="B181">
        <v>281</v>
      </c>
      <c r="C181">
        <v>187</v>
      </c>
      <c r="D181">
        <v>21.117452389506699</v>
      </c>
      <c r="E181">
        <v>26.087452389506701</v>
      </c>
      <c r="F181">
        <v>-14.52</v>
      </c>
      <c r="G181" s="12">
        <f t="shared" si="12"/>
        <v>1.4543699992773209</v>
      </c>
      <c r="H181" s="12">
        <f t="shared" si="13"/>
        <v>1.7966565006547315</v>
      </c>
      <c r="I181" s="17">
        <f t="shared" si="14"/>
        <v>0.66548042704626331</v>
      </c>
      <c r="J181" s="349" t="str">
        <f t="shared" si="15"/>
        <v>entry1_</v>
      </c>
      <c r="AA181" s="15">
        <v>40497</v>
      </c>
      <c r="AB181">
        <v>8.1499999999999897</v>
      </c>
      <c r="AC181" s="15">
        <v>40477</v>
      </c>
      <c r="AD181">
        <v>10.92</v>
      </c>
      <c r="AE181" s="15">
        <v>40539</v>
      </c>
      <c r="AF181">
        <v>2.12</v>
      </c>
      <c r="AG181" s="15">
        <v>40459</v>
      </c>
      <c r="AH181">
        <v>-3.1799999999999899</v>
      </c>
      <c r="AI181" s="15">
        <v>40445</v>
      </c>
      <c r="AJ181">
        <v>12.0099999999999</v>
      </c>
      <c r="AK181" s="15">
        <v>40532</v>
      </c>
      <c r="AL181">
        <v>1.0499999999999901</v>
      </c>
      <c r="AM181" s="15"/>
    </row>
    <row r="182" spans="1:39">
      <c r="A182" t="s">
        <v>49695</v>
      </c>
      <c r="B182">
        <v>281</v>
      </c>
      <c r="C182">
        <v>136</v>
      </c>
      <c r="D182">
        <v>67.097452389506699</v>
      </c>
      <c r="E182">
        <v>84.027452389506706</v>
      </c>
      <c r="F182">
        <v>-46.34</v>
      </c>
      <c r="G182" s="12">
        <f t="shared" si="12"/>
        <v>1.4479381180299244</v>
      </c>
      <c r="H182" s="12">
        <f t="shared" si="13"/>
        <v>1.8132812341283275</v>
      </c>
      <c r="I182" s="17">
        <f t="shared" si="14"/>
        <v>0.48398576512455516</v>
      </c>
      <c r="J182" s="349" t="str">
        <f t="shared" si="15"/>
        <v>entry1_</v>
      </c>
      <c r="AA182" s="15">
        <v>40498</v>
      </c>
      <c r="AB182">
        <v>8.1499999999999897</v>
      </c>
      <c r="AC182" s="15">
        <v>40478</v>
      </c>
      <c r="AD182">
        <v>11.05</v>
      </c>
      <c r="AE182" s="15">
        <v>40540</v>
      </c>
      <c r="AF182">
        <v>1.96</v>
      </c>
      <c r="AG182" s="15">
        <v>40462</v>
      </c>
      <c r="AH182">
        <v>-3.1599999999999899</v>
      </c>
      <c r="AI182" s="15">
        <v>40448</v>
      </c>
      <c r="AJ182">
        <v>11.9599999999999</v>
      </c>
      <c r="AK182" s="15">
        <v>40533</v>
      </c>
      <c r="AL182">
        <v>1.3899999999999899</v>
      </c>
      <c r="AM182" s="15"/>
    </row>
    <row r="183" spans="1:39">
      <c r="A183" t="s">
        <v>50029</v>
      </c>
      <c r="B183">
        <v>375</v>
      </c>
      <c r="C183">
        <v>136</v>
      </c>
      <c r="D183">
        <v>57.444091476702297</v>
      </c>
      <c r="E183">
        <v>61.144091476702499</v>
      </c>
      <c r="F183">
        <v>-40.049999999999997</v>
      </c>
      <c r="G183" s="12">
        <f t="shared" si="12"/>
        <v>1.4343094001673484</v>
      </c>
      <c r="H183" s="12">
        <f t="shared" si="13"/>
        <v>1.5266939195181648</v>
      </c>
      <c r="I183" s="17">
        <f t="shared" si="14"/>
        <v>0.36266666666666669</v>
      </c>
      <c r="J183" s="349" t="str">
        <f t="shared" si="15"/>
        <v>entry16_</v>
      </c>
      <c r="AA183" s="15">
        <v>40499</v>
      </c>
      <c r="AB183">
        <v>8.1499999999999897</v>
      </c>
      <c r="AC183" s="15">
        <v>40479</v>
      </c>
      <c r="AD183">
        <v>11.02</v>
      </c>
      <c r="AE183" s="15">
        <v>40541</v>
      </c>
      <c r="AF183">
        <v>1.68</v>
      </c>
      <c r="AG183" s="15">
        <v>40463</v>
      </c>
      <c r="AH183">
        <v>-2.6099999999999901</v>
      </c>
      <c r="AI183" s="15">
        <v>40449</v>
      </c>
      <c r="AJ183">
        <v>12.0099999999999</v>
      </c>
      <c r="AK183" s="15">
        <v>40534</v>
      </c>
      <c r="AL183">
        <v>1.26999999999999</v>
      </c>
      <c r="AM183" s="15"/>
    </row>
    <row r="184" spans="1:39">
      <c r="A184" t="s">
        <v>49831</v>
      </c>
      <c r="B184">
        <v>56</v>
      </c>
      <c r="C184">
        <v>37</v>
      </c>
      <c r="D184">
        <v>10.73</v>
      </c>
      <c r="E184">
        <v>16.86</v>
      </c>
      <c r="F184">
        <v>-7.5599999999999801</v>
      </c>
      <c r="G184" s="12">
        <f t="shared" si="12"/>
        <v>1.4193121693121731</v>
      </c>
      <c r="H184" s="12">
        <f t="shared" si="13"/>
        <v>2.230158730158736</v>
      </c>
      <c r="I184" s="17">
        <f t="shared" si="14"/>
        <v>0.6607142857142857</v>
      </c>
      <c r="J184" s="349" t="str">
        <f t="shared" si="15"/>
        <v>entry12_</v>
      </c>
      <c r="AA184" s="15">
        <v>40500</v>
      </c>
      <c r="AB184">
        <v>8.1499999999999897</v>
      </c>
      <c r="AC184" s="15">
        <v>40480</v>
      </c>
      <c r="AD184">
        <v>11.47</v>
      </c>
      <c r="AE184" s="15">
        <v>40554</v>
      </c>
      <c r="AF184">
        <v>1.68</v>
      </c>
      <c r="AG184" s="15">
        <v>40464</v>
      </c>
      <c r="AH184">
        <v>-2.7999999999999901</v>
      </c>
      <c r="AI184" s="15">
        <v>40450</v>
      </c>
      <c r="AJ184">
        <v>11.899999999999901</v>
      </c>
      <c r="AK184" s="15">
        <v>40535</v>
      </c>
      <c r="AL184">
        <v>1.4299999999999899</v>
      </c>
      <c r="AM184" s="15"/>
    </row>
    <row r="185" spans="1:39">
      <c r="A185" t="s">
        <v>50032</v>
      </c>
      <c r="B185">
        <v>375</v>
      </c>
      <c r="C185">
        <v>116</v>
      </c>
      <c r="D185">
        <v>61.974091476702299</v>
      </c>
      <c r="E185">
        <v>63.324091476702399</v>
      </c>
      <c r="F185">
        <v>-43.78</v>
      </c>
      <c r="G185" s="12">
        <f t="shared" si="12"/>
        <v>1.4155799789105139</v>
      </c>
      <c r="H185" s="12">
        <f t="shared" si="13"/>
        <v>1.4464159770831977</v>
      </c>
      <c r="I185" s="17">
        <f t="shared" si="14"/>
        <v>0.30933333333333335</v>
      </c>
      <c r="J185" s="349" t="str">
        <f t="shared" si="15"/>
        <v>entry16_</v>
      </c>
      <c r="AA185" s="15">
        <v>40501</v>
      </c>
      <c r="AB185">
        <v>8.1499999999999897</v>
      </c>
      <c r="AC185" s="15">
        <v>40483</v>
      </c>
      <c r="AD185">
        <v>10.73</v>
      </c>
      <c r="AE185" s="15">
        <v>40555</v>
      </c>
      <c r="AF185">
        <v>1.76</v>
      </c>
      <c r="AG185" s="15">
        <v>40465</v>
      </c>
      <c r="AH185">
        <v>-3.1199999999999899</v>
      </c>
      <c r="AI185" s="15">
        <v>40451</v>
      </c>
      <c r="AJ185">
        <v>11.9499999999999</v>
      </c>
      <c r="AK185" s="15">
        <v>40536</v>
      </c>
      <c r="AL185">
        <v>1.75999999999999</v>
      </c>
      <c r="AM185" s="15"/>
    </row>
    <row r="186" spans="1:39">
      <c r="A186" t="s">
        <v>49900</v>
      </c>
      <c r="B186">
        <v>136</v>
      </c>
      <c r="C186">
        <v>55</v>
      </c>
      <c r="D186">
        <v>27.49</v>
      </c>
      <c r="E186">
        <v>43.43</v>
      </c>
      <c r="F186">
        <v>-19.43</v>
      </c>
      <c r="G186" s="12">
        <f t="shared" si="12"/>
        <v>1.4148224395265054</v>
      </c>
      <c r="H186" s="12">
        <f t="shared" si="13"/>
        <v>2.2352032938754505</v>
      </c>
      <c r="I186" s="17">
        <f t="shared" si="14"/>
        <v>0.40441176470588236</v>
      </c>
      <c r="J186" s="349" t="str">
        <f t="shared" si="15"/>
        <v>entry13_</v>
      </c>
      <c r="AA186" s="15">
        <v>40504</v>
      </c>
      <c r="AB186">
        <v>8.1499999999999897</v>
      </c>
      <c r="AC186" s="15">
        <v>40484</v>
      </c>
      <c r="AD186">
        <v>10.77</v>
      </c>
      <c r="AE186" s="15">
        <v>40556</v>
      </c>
      <c r="AF186">
        <v>1.78</v>
      </c>
      <c r="AG186" s="15">
        <v>40466</v>
      </c>
      <c r="AH186">
        <v>-3.1399999999999899</v>
      </c>
      <c r="AI186" s="15">
        <v>40452</v>
      </c>
      <c r="AJ186">
        <v>11.9199999999999</v>
      </c>
      <c r="AK186" s="15">
        <v>40539</v>
      </c>
      <c r="AL186">
        <v>2.9599999999999902</v>
      </c>
      <c r="AM186" s="15"/>
    </row>
    <row r="187" spans="1:39">
      <c r="A187" t="s">
        <v>49807</v>
      </c>
      <c r="B187">
        <v>135</v>
      </c>
      <c r="C187">
        <v>70</v>
      </c>
      <c r="D187">
        <v>29.94</v>
      </c>
      <c r="E187">
        <v>41.61</v>
      </c>
      <c r="F187">
        <v>-21.169999999999899</v>
      </c>
      <c r="G187" s="12">
        <f t="shared" si="12"/>
        <v>1.4142654700047306</v>
      </c>
      <c r="H187" s="12">
        <f t="shared" si="13"/>
        <v>1.9655172413793198</v>
      </c>
      <c r="I187" s="17">
        <f t="shared" si="14"/>
        <v>0.51851851851851849</v>
      </c>
      <c r="J187" s="349" t="str">
        <f t="shared" si="15"/>
        <v>entry11_</v>
      </c>
      <c r="AA187" s="15">
        <v>40505</v>
      </c>
      <c r="AB187">
        <v>8.1499999999999897</v>
      </c>
      <c r="AC187" s="15">
        <v>40485</v>
      </c>
      <c r="AD187">
        <v>10.59</v>
      </c>
      <c r="AE187" s="15">
        <v>40557</v>
      </c>
      <c r="AF187">
        <v>1.79</v>
      </c>
      <c r="AG187" s="15">
        <v>40469</v>
      </c>
      <c r="AH187">
        <v>-3.0499999999999901</v>
      </c>
      <c r="AI187" s="15">
        <v>40455</v>
      </c>
      <c r="AJ187">
        <v>11.9399999999999</v>
      </c>
      <c r="AK187" s="15">
        <v>40540</v>
      </c>
      <c r="AL187">
        <v>2.0899999999999901</v>
      </c>
      <c r="AM187" s="15"/>
    </row>
    <row r="188" spans="1:39">
      <c r="A188" t="s">
        <v>50111</v>
      </c>
      <c r="B188">
        <v>136</v>
      </c>
      <c r="C188">
        <v>52</v>
      </c>
      <c r="D188">
        <v>11.45</v>
      </c>
      <c r="E188">
        <v>18.71</v>
      </c>
      <c r="F188">
        <v>-8.11</v>
      </c>
      <c r="G188" s="12">
        <f t="shared" si="12"/>
        <v>1.4118372379778052</v>
      </c>
      <c r="H188" s="12">
        <f t="shared" si="13"/>
        <v>2.3070283600493222</v>
      </c>
      <c r="I188" s="17">
        <f t="shared" si="14"/>
        <v>0.38235294117647056</v>
      </c>
      <c r="J188" s="349" t="str">
        <f t="shared" si="15"/>
        <v>entry17_</v>
      </c>
      <c r="AA188" s="15">
        <v>40506</v>
      </c>
      <c r="AB188">
        <v>8.0099999999999891</v>
      </c>
      <c r="AC188" s="15">
        <v>40486</v>
      </c>
      <c r="AD188">
        <v>10.51</v>
      </c>
      <c r="AE188" s="15">
        <v>40560</v>
      </c>
      <c r="AF188">
        <v>1.81</v>
      </c>
      <c r="AG188" s="15">
        <v>40470</v>
      </c>
      <c r="AH188">
        <v>-3.1199999999999899</v>
      </c>
      <c r="AI188" s="15">
        <v>40456</v>
      </c>
      <c r="AJ188">
        <v>11.909999999999901</v>
      </c>
      <c r="AK188" s="15">
        <v>40541</v>
      </c>
      <c r="AL188">
        <v>1.0899999999999901</v>
      </c>
      <c r="AM188" s="15"/>
    </row>
    <row r="189" spans="1:39">
      <c r="A189" t="s">
        <v>49664</v>
      </c>
      <c r="B189">
        <v>609</v>
      </c>
      <c r="C189">
        <v>207</v>
      </c>
      <c r="D189">
        <v>77.016294967864297</v>
      </c>
      <c r="E189">
        <v>95.244823446523398</v>
      </c>
      <c r="F189">
        <v>-55.718528478659103</v>
      </c>
      <c r="G189" s="12">
        <f t="shared" si="12"/>
        <v>1.3822384953572942</v>
      </c>
      <c r="H189" s="12">
        <f t="shared" si="13"/>
        <v>1.7093922981652927</v>
      </c>
      <c r="I189" s="17">
        <f t="shared" si="14"/>
        <v>0.33990147783251229</v>
      </c>
      <c r="J189" s="349" t="str">
        <f t="shared" si="15"/>
        <v>entry0_</v>
      </c>
      <c r="AA189" s="15">
        <v>40507</v>
      </c>
      <c r="AB189">
        <v>8.0299999999999905</v>
      </c>
      <c r="AC189" s="15">
        <v>40487</v>
      </c>
      <c r="AD189">
        <v>10.51</v>
      </c>
      <c r="AE189" s="15">
        <v>40561</v>
      </c>
      <c r="AF189">
        <v>1.77</v>
      </c>
      <c r="AG189" s="15">
        <v>40471</v>
      </c>
      <c r="AH189">
        <v>-2.5999999999999899</v>
      </c>
      <c r="AI189" s="15">
        <v>40457</v>
      </c>
      <c r="AJ189">
        <v>11.6899999999999</v>
      </c>
      <c r="AK189" s="15">
        <v>40542</v>
      </c>
      <c r="AL189">
        <v>0.66999999999999404</v>
      </c>
      <c r="AM189" s="15"/>
    </row>
    <row r="190" spans="1:39">
      <c r="A190" t="s">
        <v>49936</v>
      </c>
      <c r="B190">
        <v>57</v>
      </c>
      <c r="C190">
        <v>21</v>
      </c>
      <c r="D190">
        <v>10.66</v>
      </c>
      <c r="E190">
        <v>11.61</v>
      </c>
      <c r="F190">
        <v>-7.9599999999999804</v>
      </c>
      <c r="G190" s="12">
        <f t="shared" si="12"/>
        <v>1.3391959798995008</v>
      </c>
      <c r="H190" s="12">
        <f t="shared" si="13"/>
        <v>1.4585427135678428</v>
      </c>
      <c r="I190" s="17">
        <f t="shared" si="14"/>
        <v>0.36842105263157893</v>
      </c>
      <c r="J190" s="349" t="str">
        <f t="shared" si="15"/>
        <v>entry14_</v>
      </c>
      <c r="AA190" s="15">
        <v>40508</v>
      </c>
      <c r="AB190">
        <v>7.9999999999999902</v>
      </c>
      <c r="AC190" s="15">
        <v>40490</v>
      </c>
      <c r="AD190">
        <v>10.47</v>
      </c>
      <c r="AE190" s="15">
        <v>40562</v>
      </c>
      <c r="AF190">
        <v>1.71</v>
      </c>
      <c r="AG190" s="15">
        <v>40472</v>
      </c>
      <c r="AH190">
        <v>-2.5599999999999898</v>
      </c>
      <c r="AI190" s="15">
        <v>40458</v>
      </c>
      <c r="AJ190">
        <v>11.7099999999999</v>
      </c>
      <c r="AK190" s="15">
        <v>40546</v>
      </c>
      <c r="AL190">
        <v>0.63999999999999402</v>
      </c>
      <c r="AM190" s="15"/>
    </row>
    <row r="191" spans="1:39">
      <c r="A191" t="s">
        <v>50033</v>
      </c>
      <c r="B191">
        <v>375</v>
      </c>
      <c r="C191">
        <v>130</v>
      </c>
      <c r="D191">
        <v>71.714091476702293</v>
      </c>
      <c r="E191">
        <v>74.794091476702306</v>
      </c>
      <c r="F191">
        <v>-53.569999999999901</v>
      </c>
      <c r="G191" s="12">
        <f t="shared" si="12"/>
        <v>1.3386987395314995</v>
      </c>
      <c r="H191" s="12">
        <f t="shared" si="13"/>
        <v>1.3961936060612739</v>
      </c>
      <c r="I191" s="17">
        <f t="shared" si="14"/>
        <v>0.34666666666666668</v>
      </c>
      <c r="J191" s="349" t="str">
        <f t="shared" si="15"/>
        <v>entry16_</v>
      </c>
      <c r="AA191" s="15">
        <v>40511</v>
      </c>
      <c r="AB191">
        <v>8.2699999999999907</v>
      </c>
      <c r="AC191" s="15">
        <v>40491</v>
      </c>
      <c r="AD191">
        <v>10.58</v>
      </c>
      <c r="AE191" s="15">
        <v>40563</v>
      </c>
      <c r="AF191">
        <v>1.73</v>
      </c>
      <c r="AG191" s="15">
        <v>40473</v>
      </c>
      <c r="AH191">
        <v>-2.7299999999999902</v>
      </c>
      <c r="AI191" s="15">
        <v>40459</v>
      </c>
      <c r="AJ191">
        <v>11.729999999999899</v>
      </c>
      <c r="AK191" s="15">
        <v>40547</v>
      </c>
      <c r="AL191">
        <v>0.63999999999999402</v>
      </c>
      <c r="AM191" s="15"/>
    </row>
    <row r="192" spans="1:39">
      <c r="A192" t="s">
        <v>49896</v>
      </c>
      <c r="B192">
        <v>136</v>
      </c>
      <c r="C192">
        <v>65</v>
      </c>
      <c r="D192">
        <v>19.599999999999898</v>
      </c>
      <c r="E192">
        <v>30.999999999999901</v>
      </c>
      <c r="F192">
        <v>-14.7599999999999</v>
      </c>
      <c r="G192" s="12">
        <f t="shared" si="12"/>
        <v>1.3279132791327934</v>
      </c>
      <c r="H192" s="12">
        <f t="shared" si="13"/>
        <v>2.1002710027100346</v>
      </c>
      <c r="I192" s="17">
        <f t="shared" si="14"/>
        <v>0.47794117647058826</v>
      </c>
      <c r="J192" s="349" t="str">
        <f t="shared" si="15"/>
        <v>entry13_</v>
      </c>
      <c r="AA192" s="15">
        <v>40512</v>
      </c>
      <c r="AB192">
        <v>8.0299999999999905</v>
      </c>
      <c r="AC192" s="15">
        <v>40492</v>
      </c>
      <c r="AD192">
        <v>10.68</v>
      </c>
      <c r="AE192" s="15">
        <v>40564</v>
      </c>
      <c r="AF192">
        <v>2.4</v>
      </c>
      <c r="AG192" s="15">
        <v>40476</v>
      </c>
      <c r="AH192">
        <v>-3.1399999999999899</v>
      </c>
      <c r="AI192" s="15">
        <v>40462</v>
      </c>
      <c r="AJ192">
        <v>11.8599999999999</v>
      </c>
      <c r="AK192" s="15">
        <v>40548</v>
      </c>
      <c r="AL192">
        <v>0.58999999999999397</v>
      </c>
      <c r="AM192" s="15"/>
    </row>
    <row r="193" spans="1:39">
      <c r="A193" t="s">
        <v>49667</v>
      </c>
      <c r="B193">
        <v>609</v>
      </c>
      <c r="C193">
        <v>266</v>
      </c>
      <c r="D193">
        <v>96.666294967864403</v>
      </c>
      <c r="E193">
        <v>134.444823446523</v>
      </c>
      <c r="F193">
        <v>-73.568528478659104</v>
      </c>
      <c r="G193" s="12">
        <f t="shared" si="12"/>
        <v>1.3139626001341802</v>
      </c>
      <c r="H193" s="12">
        <f t="shared" si="13"/>
        <v>1.8274774040848596</v>
      </c>
      <c r="I193" s="17">
        <f t="shared" si="14"/>
        <v>0.43678160919540232</v>
      </c>
      <c r="J193" s="349" t="str">
        <f t="shared" si="15"/>
        <v>entry0_</v>
      </c>
      <c r="AA193" s="15">
        <v>40513</v>
      </c>
      <c r="AB193">
        <v>7.9799999999999898</v>
      </c>
      <c r="AC193" s="15">
        <v>40493</v>
      </c>
      <c r="AD193">
        <v>10.16</v>
      </c>
      <c r="AE193" s="15">
        <v>40567</v>
      </c>
      <c r="AF193">
        <v>2.25</v>
      </c>
      <c r="AG193" s="15">
        <v>40477</v>
      </c>
      <c r="AH193">
        <v>-3.1899999999999902</v>
      </c>
      <c r="AI193" s="15">
        <v>40463</v>
      </c>
      <c r="AJ193">
        <v>11.969999999999899</v>
      </c>
      <c r="AK193" s="15">
        <v>40549</v>
      </c>
      <c r="AL193">
        <v>0.65999999999999404</v>
      </c>
      <c r="AM193" s="15"/>
    </row>
    <row r="194" spans="1:39">
      <c r="A194" t="s">
        <v>49846</v>
      </c>
      <c r="B194">
        <v>56</v>
      </c>
      <c r="C194">
        <v>35</v>
      </c>
      <c r="D194">
        <v>6.5200000000000102</v>
      </c>
      <c r="E194">
        <v>10.83</v>
      </c>
      <c r="F194">
        <v>-4.97</v>
      </c>
      <c r="G194" s="12">
        <f t="shared" ref="G194:G257" si="16">D194/ABS(F194)</f>
        <v>1.3118712273641873</v>
      </c>
      <c r="H194" s="12">
        <f t="shared" ref="H194:H257" si="17">E194/ABS(F194)</f>
        <v>2.1790744466800804</v>
      </c>
      <c r="I194" s="17">
        <f t="shared" ref="I194:I257" si="18">C194/B194</f>
        <v>0.625</v>
      </c>
      <c r="J194" s="349" t="str">
        <f t="shared" ref="J194:J257" si="19">LEFT(A194,FIND("_",A194,6))</f>
        <v>entry12_</v>
      </c>
      <c r="AA194" s="15">
        <v>40514</v>
      </c>
      <c r="AB194">
        <v>7.7899999999999903</v>
      </c>
      <c r="AC194" s="15">
        <v>40494</v>
      </c>
      <c r="AD194">
        <v>10.42</v>
      </c>
      <c r="AE194" s="15">
        <v>40568</v>
      </c>
      <c r="AF194">
        <v>2.0299999999999998</v>
      </c>
      <c r="AG194" s="15">
        <v>40478</v>
      </c>
      <c r="AH194">
        <v>-2.3199999999999901</v>
      </c>
      <c r="AI194" s="15">
        <v>40464</v>
      </c>
      <c r="AJ194">
        <v>11.729999999999899</v>
      </c>
      <c r="AK194" s="15">
        <v>40550</v>
      </c>
      <c r="AL194">
        <v>0.53999999999999404</v>
      </c>
      <c r="AM194" s="15"/>
    </row>
    <row r="195" spans="1:39">
      <c r="A195" t="s">
        <v>49697</v>
      </c>
      <c r="B195">
        <v>281</v>
      </c>
      <c r="C195">
        <v>104</v>
      </c>
      <c r="D195">
        <v>48.227452389506702</v>
      </c>
      <c r="E195">
        <v>51.537452389506697</v>
      </c>
      <c r="F195">
        <v>-36.78</v>
      </c>
      <c r="G195" s="12">
        <f t="shared" si="16"/>
        <v>1.3112412286434665</v>
      </c>
      <c r="H195" s="12">
        <f t="shared" si="17"/>
        <v>1.4012357909055655</v>
      </c>
      <c r="I195" s="17">
        <f t="shared" si="18"/>
        <v>0.37010676156583627</v>
      </c>
      <c r="J195" s="349" t="str">
        <f t="shared" si="19"/>
        <v>entry1_</v>
      </c>
      <c r="AA195" s="15">
        <v>40515</v>
      </c>
      <c r="AB195">
        <v>7.7399999999999904</v>
      </c>
      <c r="AC195" s="15">
        <v>40497</v>
      </c>
      <c r="AD195">
        <v>10.85</v>
      </c>
      <c r="AE195" s="15">
        <v>40575</v>
      </c>
      <c r="AF195">
        <v>2.0299999999999998</v>
      </c>
      <c r="AG195" s="15">
        <v>40479</v>
      </c>
      <c r="AH195">
        <v>-2.4799999999999902</v>
      </c>
      <c r="AI195" s="15">
        <v>40465</v>
      </c>
      <c r="AJ195">
        <v>11.6899999999999</v>
      </c>
      <c r="AK195" s="15">
        <v>40553</v>
      </c>
      <c r="AL195">
        <v>0.90999999999999404</v>
      </c>
      <c r="AM195" s="15"/>
    </row>
    <row r="196" spans="1:39">
      <c r="A196" t="s">
        <v>49809</v>
      </c>
      <c r="B196">
        <v>135</v>
      </c>
      <c r="C196">
        <v>60</v>
      </c>
      <c r="D196">
        <v>30.23</v>
      </c>
      <c r="E196">
        <v>37.979999999999997</v>
      </c>
      <c r="F196">
        <v>-23.1999999999999</v>
      </c>
      <c r="G196" s="12">
        <f t="shared" si="16"/>
        <v>1.303017241379316</v>
      </c>
      <c r="H196" s="12">
        <f t="shared" si="17"/>
        <v>1.6370689655172483</v>
      </c>
      <c r="I196" s="17">
        <f t="shared" si="18"/>
        <v>0.44444444444444442</v>
      </c>
      <c r="J196" s="349" t="str">
        <f t="shared" si="19"/>
        <v>entry11_</v>
      </c>
      <c r="AA196" s="15">
        <v>40518</v>
      </c>
      <c r="AB196">
        <v>7.75999999999999</v>
      </c>
      <c r="AC196" s="15">
        <v>40498</v>
      </c>
      <c r="AD196">
        <v>11.14</v>
      </c>
      <c r="AE196" s="15">
        <v>40581</v>
      </c>
      <c r="AF196">
        <v>2.0299999999999998</v>
      </c>
      <c r="AG196" s="15">
        <v>40480</v>
      </c>
      <c r="AH196">
        <v>-1.1799999999999899</v>
      </c>
      <c r="AI196" s="15">
        <v>40466</v>
      </c>
      <c r="AJ196">
        <v>11.739999999999901</v>
      </c>
      <c r="AK196" s="15">
        <v>40554</v>
      </c>
      <c r="AL196">
        <v>0.60999999999999399</v>
      </c>
      <c r="AM196" s="15"/>
    </row>
    <row r="197" spans="1:39">
      <c r="A197" t="s">
        <v>49953</v>
      </c>
      <c r="B197">
        <v>57</v>
      </c>
      <c r="C197">
        <v>22</v>
      </c>
      <c r="D197">
        <v>11.59</v>
      </c>
      <c r="E197">
        <v>16.440000000000001</v>
      </c>
      <c r="F197">
        <v>-8.9099999999999895</v>
      </c>
      <c r="G197" s="12">
        <f t="shared" si="16"/>
        <v>1.300785634118969</v>
      </c>
      <c r="H197" s="12">
        <f t="shared" si="17"/>
        <v>1.8451178451178474</v>
      </c>
      <c r="I197" s="17">
        <f t="shared" si="18"/>
        <v>0.38596491228070173</v>
      </c>
      <c r="J197" s="349" t="str">
        <f t="shared" si="19"/>
        <v>entry14_</v>
      </c>
      <c r="AA197" s="15">
        <v>40519</v>
      </c>
      <c r="AB197">
        <v>7.7399999999999904</v>
      </c>
      <c r="AC197" s="15">
        <v>40499</v>
      </c>
      <c r="AD197">
        <v>11.38</v>
      </c>
      <c r="AE197" s="15">
        <v>40582</v>
      </c>
      <c r="AF197">
        <v>2.0299999999999998</v>
      </c>
      <c r="AG197" s="15">
        <v>40483</v>
      </c>
      <c r="AH197">
        <v>-3.2099999999999902</v>
      </c>
      <c r="AI197" s="15">
        <v>40469</v>
      </c>
      <c r="AJ197">
        <v>11.659999999999901</v>
      </c>
      <c r="AK197" s="15">
        <v>40555</v>
      </c>
      <c r="AL197">
        <v>0.44999999999999402</v>
      </c>
      <c r="AM197" s="15"/>
    </row>
    <row r="198" spans="1:39">
      <c r="A198" t="s">
        <v>49894</v>
      </c>
      <c r="B198">
        <v>136</v>
      </c>
      <c r="C198">
        <v>81</v>
      </c>
      <c r="D198">
        <v>13.249999999999901</v>
      </c>
      <c r="E198">
        <v>20.63</v>
      </c>
      <c r="F198">
        <v>-10.1899999999999</v>
      </c>
      <c r="G198" s="12">
        <f t="shared" si="16"/>
        <v>1.3002944062806703</v>
      </c>
      <c r="H198" s="12">
        <f t="shared" si="17"/>
        <v>2.0245338567222966</v>
      </c>
      <c r="I198" s="17">
        <f t="shared" si="18"/>
        <v>0.59558823529411764</v>
      </c>
      <c r="J198" s="349" t="str">
        <f t="shared" si="19"/>
        <v>entry13_</v>
      </c>
      <c r="AA198" s="15">
        <v>40520</v>
      </c>
      <c r="AB198">
        <v>7.7299999999999898</v>
      </c>
      <c r="AC198" s="15">
        <v>40500</v>
      </c>
      <c r="AD198">
        <v>11.16</v>
      </c>
      <c r="AE198" s="15">
        <v>40583</v>
      </c>
      <c r="AF198">
        <v>2.2200000000000002</v>
      </c>
      <c r="AG198" s="15">
        <v>40484</v>
      </c>
      <c r="AH198">
        <v>-2.8999999999999901</v>
      </c>
      <c r="AI198" s="15">
        <v>40470</v>
      </c>
      <c r="AJ198">
        <v>11.5199999999999</v>
      </c>
      <c r="AK198" s="15">
        <v>40556</v>
      </c>
      <c r="AL198">
        <v>0.43999999999999401</v>
      </c>
      <c r="AM198" s="15"/>
    </row>
    <row r="199" spans="1:39">
      <c r="A199" t="s">
        <v>49703</v>
      </c>
      <c r="B199">
        <v>281</v>
      </c>
      <c r="C199">
        <v>183</v>
      </c>
      <c r="D199">
        <v>22.0417431579707</v>
      </c>
      <c r="E199">
        <v>24.700271636629701</v>
      </c>
      <c r="F199">
        <v>-16.959999999999901</v>
      </c>
      <c r="G199" s="12">
        <f t="shared" si="16"/>
        <v>1.2996310824275252</v>
      </c>
      <c r="H199" s="12">
        <f t="shared" si="17"/>
        <v>1.4563839408390238</v>
      </c>
      <c r="I199" s="17">
        <f t="shared" si="18"/>
        <v>0.6512455516014235</v>
      </c>
      <c r="J199" s="349" t="str">
        <f t="shared" si="19"/>
        <v>entry1_</v>
      </c>
      <c r="AA199" s="15">
        <v>40521</v>
      </c>
      <c r="AB199">
        <v>7.6999999999999904</v>
      </c>
      <c r="AC199" s="15">
        <v>40501</v>
      </c>
      <c r="AD199">
        <v>10.92</v>
      </c>
      <c r="AE199" s="15">
        <v>40584</v>
      </c>
      <c r="AF199">
        <v>2.2599999999999998</v>
      </c>
      <c r="AG199" s="15">
        <v>40485</v>
      </c>
      <c r="AH199">
        <v>-4.3799999999999901</v>
      </c>
      <c r="AI199" s="15">
        <v>40471</v>
      </c>
      <c r="AJ199">
        <v>11.8699999999999</v>
      </c>
      <c r="AK199" s="15">
        <v>40557</v>
      </c>
      <c r="AL199">
        <v>0.43999999999999401</v>
      </c>
      <c r="AM199" s="15"/>
    </row>
    <row r="200" spans="1:39">
      <c r="A200" t="s">
        <v>50001</v>
      </c>
      <c r="B200">
        <v>367</v>
      </c>
      <c r="C200">
        <v>146</v>
      </c>
      <c r="D200">
        <v>67.430000000000007</v>
      </c>
      <c r="E200">
        <v>81.429999999999893</v>
      </c>
      <c r="F200">
        <v>-51.93</v>
      </c>
      <c r="G200" s="12">
        <f t="shared" si="16"/>
        <v>1.2984787213556712</v>
      </c>
      <c r="H200" s="12">
        <f t="shared" si="17"/>
        <v>1.5680724051607913</v>
      </c>
      <c r="I200" s="17">
        <f t="shared" si="18"/>
        <v>0.39782016348773841</v>
      </c>
      <c r="J200" s="349" t="str">
        <f t="shared" si="19"/>
        <v>entry15_</v>
      </c>
      <c r="AA200" s="15">
        <v>40522</v>
      </c>
      <c r="AB200">
        <v>7.6999999999999904</v>
      </c>
      <c r="AC200" s="15">
        <v>40504</v>
      </c>
      <c r="AD200">
        <v>10.79</v>
      </c>
      <c r="AE200" s="15">
        <v>40585</v>
      </c>
      <c r="AF200">
        <v>2.0299999999999998</v>
      </c>
      <c r="AG200" s="15">
        <v>40486</v>
      </c>
      <c r="AH200">
        <v>-4.3999999999999897</v>
      </c>
      <c r="AI200" s="15">
        <v>40472</v>
      </c>
      <c r="AJ200">
        <v>11.989999999999901</v>
      </c>
      <c r="AK200" s="15">
        <v>40560</v>
      </c>
      <c r="AL200">
        <v>0.43999999999999401</v>
      </c>
      <c r="AM200" s="15"/>
    </row>
    <row r="201" spans="1:39">
      <c r="A201" t="s">
        <v>50096</v>
      </c>
      <c r="B201">
        <v>136</v>
      </c>
      <c r="C201">
        <v>57</v>
      </c>
      <c r="D201">
        <v>23.209999999999901</v>
      </c>
      <c r="E201">
        <v>25.29</v>
      </c>
      <c r="F201">
        <v>-17.959999999999901</v>
      </c>
      <c r="G201" s="12">
        <f t="shared" si="16"/>
        <v>1.2923162583518948</v>
      </c>
      <c r="H201" s="12">
        <f t="shared" si="17"/>
        <v>1.4081291759465555</v>
      </c>
      <c r="I201" s="17">
        <f t="shared" si="18"/>
        <v>0.41911764705882354</v>
      </c>
      <c r="J201" s="349" t="str">
        <f t="shared" si="19"/>
        <v>entry17_</v>
      </c>
      <c r="AA201" s="15">
        <v>40525</v>
      </c>
      <c r="AB201">
        <v>7.6999999999999904</v>
      </c>
      <c r="AC201" s="15">
        <v>40505</v>
      </c>
      <c r="AD201">
        <v>11.18</v>
      </c>
      <c r="AE201" s="15">
        <v>40588</v>
      </c>
      <c r="AF201">
        <v>2.33</v>
      </c>
      <c r="AG201" s="15">
        <v>40487</v>
      </c>
      <c r="AH201">
        <v>-4.4199999999999902</v>
      </c>
      <c r="AI201" s="15">
        <v>40473</v>
      </c>
      <c r="AJ201">
        <v>12.079999999999901</v>
      </c>
      <c r="AK201" s="15">
        <v>40561</v>
      </c>
      <c r="AL201">
        <v>0.43999999999999401</v>
      </c>
      <c r="AM201" s="15"/>
    </row>
    <row r="202" spans="1:39">
      <c r="A202" t="s">
        <v>49690</v>
      </c>
      <c r="B202">
        <v>281</v>
      </c>
      <c r="C202">
        <v>150</v>
      </c>
      <c r="D202">
        <v>30.377452389506701</v>
      </c>
      <c r="E202">
        <v>36.017452389506701</v>
      </c>
      <c r="F202">
        <v>-23.6</v>
      </c>
      <c r="G202" s="12">
        <f t="shared" si="16"/>
        <v>1.2871801859960466</v>
      </c>
      <c r="H202" s="12">
        <f t="shared" si="17"/>
        <v>1.5261632368435043</v>
      </c>
      <c r="I202" s="17">
        <f t="shared" si="18"/>
        <v>0.53380782918149461</v>
      </c>
      <c r="J202" s="349" t="str">
        <f t="shared" si="19"/>
        <v>entry1_</v>
      </c>
      <c r="AA202" s="15">
        <v>40526</v>
      </c>
      <c r="AB202">
        <v>7.6999999999999904</v>
      </c>
      <c r="AC202" s="15">
        <v>40506</v>
      </c>
      <c r="AD202">
        <v>11.26</v>
      </c>
      <c r="AE202" s="15">
        <v>40589</v>
      </c>
      <c r="AF202">
        <v>3</v>
      </c>
      <c r="AG202" s="15">
        <v>40490</v>
      </c>
      <c r="AH202">
        <v>-4.3599999999999897</v>
      </c>
      <c r="AI202" s="15">
        <v>40476</v>
      </c>
      <c r="AJ202">
        <v>11.999999999999901</v>
      </c>
      <c r="AK202" s="15">
        <v>40562</v>
      </c>
      <c r="AL202">
        <v>0.43999999999999401</v>
      </c>
      <c r="AM202" s="15"/>
    </row>
    <row r="203" spans="1:39">
      <c r="A203" t="s">
        <v>49718</v>
      </c>
      <c r="B203">
        <v>281</v>
      </c>
      <c r="C203">
        <v>160</v>
      </c>
      <c r="D203">
        <v>22.4733927953902</v>
      </c>
      <c r="E203">
        <v>32.948866850586903</v>
      </c>
      <c r="F203">
        <v>-17.755474055196601</v>
      </c>
      <c r="G203" s="12">
        <f t="shared" si="16"/>
        <v>1.265716292650197</v>
      </c>
      <c r="H203" s="12">
        <f t="shared" si="17"/>
        <v>1.8557018949850883</v>
      </c>
      <c r="I203" s="17">
        <f t="shared" si="18"/>
        <v>0.56939501779359436</v>
      </c>
      <c r="J203" s="349" t="str">
        <f t="shared" si="19"/>
        <v>entry1_</v>
      </c>
      <c r="AA203" s="15">
        <v>40527</v>
      </c>
      <c r="AB203">
        <v>7.6999999999999904</v>
      </c>
      <c r="AC203" s="15">
        <v>40507</v>
      </c>
      <c r="AD203">
        <v>10.44</v>
      </c>
      <c r="AE203" s="15">
        <v>40590</v>
      </c>
      <c r="AF203">
        <v>3</v>
      </c>
      <c r="AG203" s="15">
        <v>40491</v>
      </c>
      <c r="AH203">
        <v>-4.25999999999999</v>
      </c>
      <c r="AI203" s="15">
        <v>40477</v>
      </c>
      <c r="AJ203">
        <v>12.1299999999999</v>
      </c>
      <c r="AK203" s="15">
        <v>40563</v>
      </c>
      <c r="AL203">
        <v>0.43999999999999401</v>
      </c>
      <c r="AM203" s="15"/>
    </row>
    <row r="204" spans="1:39">
      <c r="A204" t="s">
        <v>49786</v>
      </c>
      <c r="B204">
        <v>135</v>
      </c>
      <c r="C204">
        <v>75</v>
      </c>
      <c r="D204">
        <v>26.8599999999999</v>
      </c>
      <c r="E204">
        <v>41.6799999999999</v>
      </c>
      <c r="F204">
        <v>-21.23</v>
      </c>
      <c r="G204" s="12">
        <f t="shared" si="16"/>
        <v>1.2651907677814367</v>
      </c>
      <c r="H204" s="12">
        <f t="shared" si="17"/>
        <v>1.9632595383890674</v>
      </c>
      <c r="I204" s="17">
        <f t="shared" si="18"/>
        <v>0.55555555555555558</v>
      </c>
      <c r="J204" s="349" t="str">
        <f t="shared" si="19"/>
        <v>entry11_</v>
      </c>
      <c r="AA204" s="15">
        <v>40528</v>
      </c>
      <c r="AB204">
        <v>7.6999999999999904</v>
      </c>
      <c r="AC204" s="15">
        <v>40508</v>
      </c>
      <c r="AD204">
        <v>10.11</v>
      </c>
      <c r="AE204" s="15">
        <v>40591</v>
      </c>
      <c r="AF204">
        <v>3</v>
      </c>
      <c r="AG204" s="15">
        <v>40492</v>
      </c>
      <c r="AH204">
        <v>-4.4199999999999902</v>
      </c>
      <c r="AI204" s="15">
        <v>40478</v>
      </c>
      <c r="AJ204">
        <v>12.1999999999999</v>
      </c>
      <c r="AK204" s="15">
        <v>40564</v>
      </c>
      <c r="AL204">
        <v>0.43999999999999401</v>
      </c>
      <c r="AM204" s="15"/>
    </row>
    <row r="205" spans="1:39">
      <c r="A205" t="s">
        <v>49693</v>
      </c>
      <c r="B205">
        <v>281</v>
      </c>
      <c r="C205">
        <v>110</v>
      </c>
      <c r="D205">
        <v>45.1674523895067</v>
      </c>
      <c r="E205">
        <v>55.667452389506799</v>
      </c>
      <c r="F205">
        <v>-35.709999999999901</v>
      </c>
      <c r="G205" s="12">
        <f t="shared" si="16"/>
        <v>1.2648404477599222</v>
      </c>
      <c r="H205" s="12">
        <f t="shared" si="17"/>
        <v>1.5588757319940341</v>
      </c>
      <c r="I205" s="17">
        <f t="shared" si="18"/>
        <v>0.3914590747330961</v>
      </c>
      <c r="J205" s="349" t="str">
        <f t="shared" si="19"/>
        <v>entry1_</v>
      </c>
      <c r="AA205" s="15">
        <v>40529</v>
      </c>
      <c r="AB205">
        <v>7.6999999999999904</v>
      </c>
      <c r="AC205" s="15">
        <v>40511</v>
      </c>
      <c r="AD205">
        <v>11.16</v>
      </c>
      <c r="AE205" s="15">
        <v>40592</v>
      </c>
      <c r="AF205">
        <v>3</v>
      </c>
      <c r="AG205" s="15">
        <v>40493</v>
      </c>
      <c r="AH205">
        <v>-4.4099999999999904</v>
      </c>
      <c r="AI205" s="15">
        <v>40479</v>
      </c>
      <c r="AJ205">
        <v>12.1699999999999</v>
      </c>
      <c r="AK205" s="15">
        <v>40567</v>
      </c>
      <c r="AL205">
        <v>0.43999999999999401</v>
      </c>
      <c r="AM205" s="15"/>
    </row>
    <row r="206" spans="1:39">
      <c r="A206" t="s">
        <v>49733</v>
      </c>
      <c r="B206">
        <v>313</v>
      </c>
      <c r="C206">
        <v>183</v>
      </c>
      <c r="D206">
        <v>19.947452389506701</v>
      </c>
      <c r="E206">
        <v>24.947452389506701</v>
      </c>
      <c r="F206">
        <v>-15.92</v>
      </c>
      <c r="G206" s="12">
        <f t="shared" si="16"/>
        <v>1.2529806777328329</v>
      </c>
      <c r="H206" s="12">
        <f t="shared" si="17"/>
        <v>1.5670510294916269</v>
      </c>
      <c r="I206" s="17">
        <f t="shared" si="18"/>
        <v>0.5846645367412141</v>
      </c>
      <c r="J206" s="349" t="str">
        <f t="shared" si="19"/>
        <v>entry2_</v>
      </c>
      <c r="AA206" s="15">
        <v>40532</v>
      </c>
      <c r="AB206">
        <v>7.6999999999999904</v>
      </c>
      <c r="AC206" s="15">
        <v>40512</v>
      </c>
      <c r="AD206">
        <v>10.87</v>
      </c>
      <c r="AE206" s="15">
        <v>40595</v>
      </c>
      <c r="AF206">
        <v>3</v>
      </c>
      <c r="AG206" s="15">
        <v>40494</v>
      </c>
      <c r="AH206">
        <v>-4.3599999999999897</v>
      </c>
      <c r="AI206" s="15">
        <v>40480</v>
      </c>
      <c r="AJ206">
        <v>12.1699999999999</v>
      </c>
      <c r="AK206" s="15">
        <v>40568</v>
      </c>
      <c r="AL206">
        <v>0.43999999999999401</v>
      </c>
      <c r="AM206" s="15"/>
    </row>
    <row r="207" spans="1:39">
      <c r="A207" t="s">
        <v>50034</v>
      </c>
      <c r="B207">
        <v>375</v>
      </c>
      <c r="C207">
        <v>147</v>
      </c>
      <c r="D207">
        <v>81.634091476702295</v>
      </c>
      <c r="E207">
        <v>82.994091476702195</v>
      </c>
      <c r="F207">
        <v>-65.25</v>
      </c>
      <c r="G207" s="12">
        <f t="shared" si="16"/>
        <v>1.2510971873824106</v>
      </c>
      <c r="H207" s="12">
        <f t="shared" si="17"/>
        <v>1.2719400992598038</v>
      </c>
      <c r="I207" s="17">
        <f t="shared" si="18"/>
        <v>0.39200000000000002</v>
      </c>
      <c r="J207" s="349" t="str">
        <f t="shared" si="19"/>
        <v>entry16_</v>
      </c>
      <c r="AA207" s="15">
        <v>40533</v>
      </c>
      <c r="AB207">
        <v>7.6999999999999904</v>
      </c>
      <c r="AC207" s="15">
        <v>40513</v>
      </c>
      <c r="AD207">
        <v>10.51</v>
      </c>
      <c r="AE207" s="15">
        <v>40596</v>
      </c>
      <c r="AF207">
        <v>3</v>
      </c>
      <c r="AG207" s="15">
        <v>40497</v>
      </c>
      <c r="AH207">
        <v>-4.1299999999999901</v>
      </c>
      <c r="AI207" s="15">
        <v>40483</v>
      </c>
      <c r="AJ207">
        <v>11.999999999999901</v>
      </c>
      <c r="AK207" s="15">
        <v>40569</v>
      </c>
      <c r="AL207">
        <v>0.43999999999999401</v>
      </c>
      <c r="AM207" s="15"/>
    </row>
    <row r="208" spans="1:39">
      <c r="A208" t="s">
        <v>50092</v>
      </c>
      <c r="B208">
        <v>136</v>
      </c>
      <c r="C208">
        <v>59</v>
      </c>
      <c r="D208">
        <v>23.0899999999999</v>
      </c>
      <c r="E208">
        <v>30.0199999999999</v>
      </c>
      <c r="F208">
        <v>-18.5199999999999</v>
      </c>
      <c r="G208" s="12">
        <f t="shared" si="16"/>
        <v>1.246760259179267</v>
      </c>
      <c r="H208" s="12">
        <f t="shared" si="17"/>
        <v>1.6209503239740854</v>
      </c>
      <c r="I208" s="17">
        <f t="shared" si="18"/>
        <v>0.43382352941176472</v>
      </c>
      <c r="J208" s="349" t="str">
        <f t="shared" si="19"/>
        <v>entry17_</v>
      </c>
      <c r="AA208" s="15">
        <v>40534</v>
      </c>
      <c r="AB208">
        <v>7.6999999999999904</v>
      </c>
      <c r="AC208" s="15">
        <v>40514</v>
      </c>
      <c r="AD208">
        <v>10.01</v>
      </c>
      <c r="AE208" s="15">
        <v>40597</v>
      </c>
      <c r="AF208">
        <v>3</v>
      </c>
      <c r="AG208" s="15">
        <v>40498</v>
      </c>
      <c r="AH208">
        <v>-3.7499999999999898</v>
      </c>
      <c r="AI208" s="15">
        <v>40484</v>
      </c>
      <c r="AJ208">
        <v>12.149999999999901</v>
      </c>
      <c r="AK208" s="15">
        <v>40570</v>
      </c>
      <c r="AL208">
        <v>0.43999999999999401</v>
      </c>
      <c r="AM208" s="15"/>
    </row>
    <row r="209" spans="1:39">
      <c r="A209" t="s">
        <v>50030</v>
      </c>
      <c r="B209">
        <v>375</v>
      </c>
      <c r="C209">
        <v>153</v>
      </c>
      <c r="D209">
        <v>60.7540914767023</v>
      </c>
      <c r="E209">
        <v>66.654091476702504</v>
      </c>
      <c r="F209">
        <v>-48.75</v>
      </c>
      <c r="G209" s="8">
        <f t="shared" si="16"/>
        <v>1.2462377738810728</v>
      </c>
      <c r="H209" s="8">
        <f t="shared" si="17"/>
        <v>1.367263414906718</v>
      </c>
      <c r="I209" s="29">
        <f t="shared" si="18"/>
        <v>0.40799999999999997</v>
      </c>
      <c r="J209" s="349" t="str">
        <f t="shared" si="19"/>
        <v>entry16_</v>
      </c>
      <c r="AA209" s="15">
        <v>40535</v>
      </c>
      <c r="AB209">
        <v>7.6999999999999904</v>
      </c>
      <c r="AC209" s="15">
        <v>40515</v>
      </c>
      <c r="AD209">
        <v>9.9200000000000106</v>
      </c>
      <c r="AE209" s="15">
        <v>40598</v>
      </c>
      <c r="AF209">
        <v>3</v>
      </c>
      <c r="AG209" s="15">
        <v>40499</v>
      </c>
      <c r="AH209">
        <v>-3.5699999999999901</v>
      </c>
      <c r="AI209" s="15">
        <v>40485</v>
      </c>
      <c r="AJ209">
        <v>12.0999999999999</v>
      </c>
      <c r="AK209" s="15">
        <v>40571</v>
      </c>
      <c r="AL209">
        <v>0.43999999999999401</v>
      </c>
      <c r="AM209" s="15"/>
    </row>
    <row r="210" spans="1:39">
      <c r="A210" t="s">
        <v>49783</v>
      </c>
      <c r="B210">
        <v>135</v>
      </c>
      <c r="C210">
        <v>92</v>
      </c>
      <c r="D210">
        <v>15.5899999999999</v>
      </c>
      <c r="E210">
        <v>23.21</v>
      </c>
      <c r="F210">
        <v>-12.6199999999999</v>
      </c>
      <c r="G210" s="12">
        <f t="shared" si="16"/>
        <v>1.2353407290015868</v>
      </c>
      <c r="H210" s="12">
        <f t="shared" si="17"/>
        <v>1.8391442155309181</v>
      </c>
      <c r="I210" s="17">
        <f t="shared" si="18"/>
        <v>0.68148148148148147</v>
      </c>
      <c r="J210" s="349" t="str">
        <f t="shared" si="19"/>
        <v>entry11_</v>
      </c>
      <c r="AA210" s="15">
        <v>40536</v>
      </c>
      <c r="AB210">
        <v>7.6999999999999904</v>
      </c>
      <c r="AC210" s="15">
        <v>40518</v>
      </c>
      <c r="AD210">
        <v>9.9400000000000102</v>
      </c>
      <c r="AE210" s="15">
        <v>40599</v>
      </c>
      <c r="AF210">
        <v>3</v>
      </c>
      <c r="AG210" s="15">
        <v>40500</v>
      </c>
      <c r="AH210">
        <v>-4.0799999999999903</v>
      </c>
      <c r="AI210" s="15">
        <v>40486</v>
      </c>
      <c r="AJ210">
        <v>12.249999999999901</v>
      </c>
      <c r="AK210" s="15">
        <v>40574</v>
      </c>
      <c r="AL210">
        <v>0.43999999999999401</v>
      </c>
      <c r="AM210" s="15"/>
    </row>
    <row r="211" spans="1:39">
      <c r="A211" t="s">
        <v>49789</v>
      </c>
      <c r="B211">
        <v>135</v>
      </c>
      <c r="C211">
        <v>53</v>
      </c>
      <c r="D211">
        <v>28.389999999999901</v>
      </c>
      <c r="E211">
        <v>44.069999999999901</v>
      </c>
      <c r="F211">
        <v>-22.99</v>
      </c>
      <c r="G211" s="12">
        <f t="shared" si="16"/>
        <v>1.2348847324923837</v>
      </c>
      <c r="H211" s="12">
        <f t="shared" si="17"/>
        <v>1.9169204001739846</v>
      </c>
      <c r="I211" s="17">
        <f t="shared" si="18"/>
        <v>0.3925925925925926</v>
      </c>
      <c r="J211" s="349" t="str">
        <f t="shared" si="19"/>
        <v>entry11_</v>
      </c>
      <c r="AA211" s="15">
        <v>40539</v>
      </c>
      <c r="AB211">
        <v>7.6999999999999904</v>
      </c>
      <c r="AC211" s="15">
        <v>40519</v>
      </c>
      <c r="AD211">
        <v>9.9200000000000106</v>
      </c>
      <c r="AE211" s="15">
        <v>40602</v>
      </c>
      <c r="AF211">
        <v>3</v>
      </c>
      <c r="AG211" s="15">
        <v>40501</v>
      </c>
      <c r="AH211">
        <v>-4.5299999999999896</v>
      </c>
      <c r="AI211" s="15">
        <v>40487</v>
      </c>
      <c r="AJ211">
        <v>12.229999999999899</v>
      </c>
      <c r="AK211" s="15">
        <v>40575</v>
      </c>
      <c r="AL211">
        <v>0.429999999999994</v>
      </c>
      <c r="AM211" s="15"/>
    </row>
    <row r="212" spans="1:39">
      <c r="A212" t="s">
        <v>49706</v>
      </c>
      <c r="B212">
        <v>281</v>
      </c>
      <c r="C212">
        <v>148</v>
      </c>
      <c r="D212">
        <v>31.4903366433097</v>
      </c>
      <c r="E212">
        <v>45.9588651219686</v>
      </c>
      <c r="F212">
        <v>-25.548528478658898</v>
      </c>
      <c r="G212" s="12">
        <f t="shared" si="16"/>
        <v>1.2325694871081945</v>
      </c>
      <c r="H212" s="12">
        <f t="shared" si="17"/>
        <v>1.7988850183821268</v>
      </c>
      <c r="I212" s="17">
        <f t="shared" si="18"/>
        <v>0.5266903914590747</v>
      </c>
      <c r="J212" s="349" t="str">
        <f t="shared" si="19"/>
        <v>entry1_</v>
      </c>
      <c r="AA212" s="15">
        <v>40540</v>
      </c>
      <c r="AB212">
        <v>7.6999999999999904</v>
      </c>
      <c r="AC212" s="15">
        <v>40520</v>
      </c>
      <c r="AD212">
        <v>9.9100000000000108</v>
      </c>
      <c r="AE212" s="15">
        <v>40604</v>
      </c>
      <c r="AF212">
        <v>3</v>
      </c>
      <c r="AG212" s="15">
        <v>40504</v>
      </c>
      <c r="AH212">
        <v>-4.6699999999999902</v>
      </c>
      <c r="AI212" s="15">
        <v>40490</v>
      </c>
      <c r="AJ212">
        <v>12.239999999999901</v>
      </c>
      <c r="AK212" s="15">
        <v>40581</v>
      </c>
      <c r="AL212">
        <v>0.32999999999999402</v>
      </c>
      <c r="AM212" s="15"/>
    </row>
    <row r="213" spans="1:39">
      <c r="A213" t="s">
        <v>49849</v>
      </c>
      <c r="B213">
        <v>56</v>
      </c>
      <c r="C213">
        <v>28</v>
      </c>
      <c r="D213">
        <v>8.0200000000000102</v>
      </c>
      <c r="E213">
        <v>14.38</v>
      </c>
      <c r="F213">
        <v>-6.5299999999999896</v>
      </c>
      <c r="G213" s="12">
        <f t="shared" si="16"/>
        <v>1.2281776416539085</v>
      </c>
      <c r="H213" s="12">
        <f t="shared" si="17"/>
        <v>2.2021439509954095</v>
      </c>
      <c r="I213" s="17">
        <f t="shared" si="18"/>
        <v>0.5</v>
      </c>
      <c r="J213" s="349" t="str">
        <f t="shared" si="19"/>
        <v>entry12_</v>
      </c>
      <c r="AA213" s="15">
        <v>40541</v>
      </c>
      <c r="AB213">
        <v>7.6999999999999904</v>
      </c>
      <c r="AC213" s="15">
        <v>40521</v>
      </c>
      <c r="AD213">
        <v>9.8800000000000097</v>
      </c>
      <c r="AE213" s="15">
        <v>40605</v>
      </c>
      <c r="AF213">
        <v>3</v>
      </c>
      <c r="AG213" s="15">
        <v>40505</v>
      </c>
      <c r="AH213">
        <v>-3.8399999999999901</v>
      </c>
      <c r="AI213" s="15">
        <v>40491</v>
      </c>
      <c r="AJ213">
        <v>12.309999999999899</v>
      </c>
      <c r="AK213" s="15">
        <v>40582</v>
      </c>
      <c r="AL213">
        <v>0.35999999999999399</v>
      </c>
      <c r="AM213" s="15"/>
    </row>
    <row r="214" spans="1:39">
      <c r="A214" t="s">
        <v>49696</v>
      </c>
      <c r="B214">
        <v>281</v>
      </c>
      <c r="C214">
        <v>79</v>
      </c>
      <c r="D214">
        <v>35.407452389506702</v>
      </c>
      <c r="E214">
        <v>38.717452389506597</v>
      </c>
      <c r="F214">
        <v>-28.92</v>
      </c>
      <c r="G214" s="12">
        <f t="shared" si="16"/>
        <v>1.2243240798584614</v>
      </c>
      <c r="H214" s="12">
        <f t="shared" si="17"/>
        <v>1.3387777451419984</v>
      </c>
      <c r="I214" s="17">
        <f t="shared" si="18"/>
        <v>0.28113879003558717</v>
      </c>
      <c r="J214" s="349" t="str">
        <f t="shared" si="19"/>
        <v>entry1_</v>
      </c>
      <c r="AA214" s="15">
        <v>40542</v>
      </c>
      <c r="AB214">
        <v>7.6999999999999904</v>
      </c>
      <c r="AC214" s="15">
        <v>40528</v>
      </c>
      <c r="AD214">
        <v>9.8800000000000097</v>
      </c>
      <c r="AE214" s="15">
        <v>40606</v>
      </c>
      <c r="AF214">
        <v>3</v>
      </c>
      <c r="AG214" s="15">
        <v>40506</v>
      </c>
      <c r="AH214">
        <v>-4.9099999999999904</v>
      </c>
      <c r="AI214" s="15">
        <v>40492</v>
      </c>
      <c r="AJ214">
        <v>12.3499999999999</v>
      </c>
      <c r="AK214" s="15">
        <v>40583</v>
      </c>
      <c r="AL214">
        <v>0.619999999999994</v>
      </c>
      <c r="AM214" s="15"/>
    </row>
    <row r="215" spans="1:39">
      <c r="A215" t="s">
        <v>49964</v>
      </c>
      <c r="B215">
        <v>57</v>
      </c>
      <c r="C215">
        <v>22</v>
      </c>
      <c r="D215">
        <v>5.7800000000000402</v>
      </c>
      <c r="E215">
        <v>10.41</v>
      </c>
      <c r="F215">
        <v>-4.7999999999999901</v>
      </c>
      <c r="G215" s="12">
        <f t="shared" si="16"/>
        <v>1.2041666666666775</v>
      </c>
      <c r="H215" s="12">
        <f t="shared" si="17"/>
        <v>2.1687500000000046</v>
      </c>
      <c r="I215" s="17">
        <f t="shared" si="18"/>
        <v>0.38596491228070173</v>
      </c>
      <c r="J215" s="349" t="str">
        <f t="shared" si="19"/>
        <v>entry14_</v>
      </c>
      <c r="AA215" s="15">
        <v>40546</v>
      </c>
      <c r="AB215">
        <v>7.6999999999999904</v>
      </c>
      <c r="AC215" s="15">
        <v>40529</v>
      </c>
      <c r="AD215">
        <v>10.01</v>
      </c>
      <c r="AE215" s="15">
        <v>40609</v>
      </c>
      <c r="AF215">
        <v>3</v>
      </c>
      <c r="AG215" s="15">
        <v>40507</v>
      </c>
      <c r="AH215">
        <v>-4.7899999999999903</v>
      </c>
      <c r="AI215" s="15">
        <v>40493</v>
      </c>
      <c r="AJ215">
        <v>12.219999999999899</v>
      </c>
      <c r="AK215" s="15">
        <v>40584</v>
      </c>
      <c r="AL215">
        <v>3.14</v>
      </c>
      <c r="AM215" s="15"/>
    </row>
    <row r="216" spans="1:39">
      <c r="A216" t="s">
        <v>50048</v>
      </c>
      <c r="B216">
        <v>375</v>
      </c>
      <c r="C216">
        <v>126</v>
      </c>
      <c r="D216">
        <v>46.795542304519799</v>
      </c>
      <c r="E216">
        <v>67.355542304519801</v>
      </c>
      <c r="F216">
        <v>-39.26</v>
      </c>
      <c r="G216" s="12">
        <f t="shared" si="16"/>
        <v>1.1919394372012175</v>
      </c>
      <c r="H216" s="12">
        <f t="shared" si="17"/>
        <v>1.7156276694987214</v>
      </c>
      <c r="I216" s="17">
        <f t="shared" si="18"/>
        <v>0.33600000000000002</v>
      </c>
      <c r="J216" s="349" t="str">
        <f t="shared" si="19"/>
        <v>entry16_</v>
      </c>
      <c r="AA216" s="15">
        <v>40547</v>
      </c>
      <c r="AB216">
        <v>7.6999999999999904</v>
      </c>
      <c r="AC216" s="15">
        <v>40532</v>
      </c>
      <c r="AD216">
        <v>9.3000000000000096</v>
      </c>
      <c r="AE216" s="15">
        <v>40610</v>
      </c>
      <c r="AF216">
        <v>3</v>
      </c>
      <c r="AG216" s="15">
        <v>40508</v>
      </c>
      <c r="AH216">
        <v>-5.3999999999999897</v>
      </c>
      <c r="AI216" s="15">
        <v>40494</v>
      </c>
      <c r="AJ216">
        <v>12.4499999999999</v>
      </c>
      <c r="AK216" s="15">
        <v>40585</v>
      </c>
      <c r="AL216">
        <v>3.14</v>
      </c>
      <c r="AM216" s="15"/>
    </row>
    <row r="217" spans="1:39">
      <c r="A217" t="s">
        <v>50006</v>
      </c>
      <c r="B217">
        <v>367</v>
      </c>
      <c r="C217">
        <v>205</v>
      </c>
      <c r="D217">
        <v>30.489999999999899</v>
      </c>
      <c r="E217">
        <v>44.54</v>
      </c>
      <c r="F217">
        <v>-25.6</v>
      </c>
      <c r="G217" s="12">
        <f t="shared" si="16"/>
        <v>1.1910156249999959</v>
      </c>
      <c r="H217" s="12">
        <f t="shared" si="17"/>
        <v>1.7398437499999999</v>
      </c>
      <c r="I217" s="17">
        <f t="shared" si="18"/>
        <v>0.55858310626703001</v>
      </c>
      <c r="J217" s="349" t="str">
        <f t="shared" si="19"/>
        <v>entry15_</v>
      </c>
      <c r="AA217" s="15">
        <v>40548</v>
      </c>
      <c r="AB217">
        <v>7.6999999999999904</v>
      </c>
      <c r="AC217" s="15">
        <v>40533</v>
      </c>
      <c r="AD217">
        <v>9.3900000000000095</v>
      </c>
      <c r="AE217" s="15">
        <v>40611</v>
      </c>
      <c r="AF217">
        <v>3</v>
      </c>
      <c r="AG217" s="15">
        <v>40511</v>
      </c>
      <c r="AH217">
        <v>-4.8299999999999903</v>
      </c>
      <c r="AI217" s="15">
        <v>40497</v>
      </c>
      <c r="AJ217">
        <v>12.489999999999901</v>
      </c>
      <c r="AK217" s="15">
        <v>40588</v>
      </c>
      <c r="AL217">
        <v>3.14</v>
      </c>
      <c r="AM217" s="15"/>
    </row>
    <row r="218" spans="1:39">
      <c r="A218" t="s">
        <v>49692</v>
      </c>
      <c r="B218">
        <v>281</v>
      </c>
      <c r="C218">
        <v>85</v>
      </c>
      <c r="D218">
        <v>31.9374523895066</v>
      </c>
      <c r="E218">
        <v>33.497452389506599</v>
      </c>
      <c r="F218">
        <v>-27.04</v>
      </c>
      <c r="G218" s="12">
        <f t="shared" si="16"/>
        <v>1.1811188013870784</v>
      </c>
      <c r="H218" s="12">
        <f t="shared" si="17"/>
        <v>1.2388111090793861</v>
      </c>
      <c r="I218" s="17">
        <f t="shared" si="18"/>
        <v>0.302491103202847</v>
      </c>
      <c r="J218" s="349" t="str">
        <f t="shared" si="19"/>
        <v>entry1_</v>
      </c>
      <c r="AA218" s="15">
        <v>40549</v>
      </c>
      <c r="AB218">
        <v>7.6999999999999904</v>
      </c>
      <c r="AC218" s="15">
        <v>40534</v>
      </c>
      <c r="AD218">
        <v>9.8500000000000103</v>
      </c>
      <c r="AE218" s="15">
        <v>40612</v>
      </c>
      <c r="AF218">
        <v>3</v>
      </c>
      <c r="AG218" s="15">
        <v>40512</v>
      </c>
      <c r="AH218">
        <v>-5.4099999999999904</v>
      </c>
      <c r="AI218" s="15">
        <v>40498</v>
      </c>
      <c r="AJ218">
        <v>12.2799999999999</v>
      </c>
      <c r="AK218" s="15">
        <v>40589</v>
      </c>
      <c r="AL218">
        <v>3.14</v>
      </c>
      <c r="AM218" s="15"/>
    </row>
    <row r="219" spans="1:39">
      <c r="A219" t="s">
        <v>49806</v>
      </c>
      <c r="B219">
        <v>135</v>
      </c>
      <c r="C219">
        <v>66</v>
      </c>
      <c r="D219">
        <v>28.13</v>
      </c>
      <c r="E219">
        <v>39.880000000000003</v>
      </c>
      <c r="F219">
        <v>-24.029999999999902</v>
      </c>
      <c r="G219" s="12">
        <f t="shared" si="16"/>
        <v>1.1706200582605124</v>
      </c>
      <c r="H219" s="12">
        <f t="shared" si="17"/>
        <v>1.6595921764461159</v>
      </c>
      <c r="I219" s="17">
        <f t="shared" si="18"/>
        <v>0.48888888888888887</v>
      </c>
      <c r="J219" s="349" t="str">
        <f t="shared" si="19"/>
        <v>entry11_</v>
      </c>
      <c r="AA219" s="15">
        <v>40550</v>
      </c>
      <c r="AB219">
        <v>7.6999999999999904</v>
      </c>
      <c r="AC219" s="15">
        <v>40535</v>
      </c>
      <c r="AD219">
        <v>10.31</v>
      </c>
      <c r="AE219" s="15">
        <v>40613</v>
      </c>
      <c r="AF219">
        <v>3</v>
      </c>
      <c r="AG219" s="15">
        <v>40513</v>
      </c>
      <c r="AH219">
        <v>-5.8299999999999903</v>
      </c>
      <c r="AI219" s="15">
        <v>40499</v>
      </c>
      <c r="AJ219">
        <v>12.5399999999999</v>
      </c>
      <c r="AK219" s="15">
        <v>40590</v>
      </c>
      <c r="AL219">
        <v>3.14</v>
      </c>
      <c r="AM219" s="15"/>
    </row>
    <row r="220" spans="1:39">
      <c r="A220" t="s">
        <v>49893</v>
      </c>
      <c r="B220">
        <v>136</v>
      </c>
      <c r="C220">
        <v>79</v>
      </c>
      <c r="D220">
        <v>12.25</v>
      </c>
      <c r="E220">
        <v>19.869999999999902</v>
      </c>
      <c r="F220">
        <v>-10.469999999999899</v>
      </c>
      <c r="G220" s="12">
        <f t="shared" si="16"/>
        <v>1.1700095510983874</v>
      </c>
      <c r="H220" s="12">
        <f t="shared" si="17"/>
        <v>1.8978032473734567</v>
      </c>
      <c r="I220" s="17">
        <f t="shared" si="18"/>
        <v>0.58088235294117652</v>
      </c>
      <c r="J220" s="349" t="str">
        <f t="shared" si="19"/>
        <v>entry13_</v>
      </c>
      <c r="AA220" s="15">
        <v>40553</v>
      </c>
      <c r="AB220">
        <v>7.6999999999999904</v>
      </c>
      <c r="AC220" s="15">
        <v>40536</v>
      </c>
      <c r="AD220">
        <v>10.74</v>
      </c>
      <c r="AE220" s="15">
        <v>40616</v>
      </c>
      <c r="AF220">
        <v>3</v>
      </c>
      <c r="AG220" s="15">
        <v>40514</v>
      </c>
      <c r="AH220">
        <v>-6.3099999999999898</v>
      </c>
      <c r="AI220" s="15">
        <v>40500</v>
      </c>
      <c r="AJ220">
        <v>12.549999999999899</v>
      </c>
      <c r="AK220" s="15">
        <v>40591</v>
      </c>
      <c r="AL220">
        <v>3.14</v>
      </c>
      <c r="AM220" s="15"/>
    </row>
    <row r="221" spans="1:39">
      <c r="A221" t="s">
        <v>49795</v>
      </c>
      <c r="B221">
        <v>135</v>
      </c>
      <c r="C221">
        <v>65</v>
      </c>
      <c r="D221">
        <v>43.659999999999897</v>
      </c>
      <c r="E221">
        <v>66.739999999999895</v>
      </c>
      <c r="F221">
        <v>-37.4</v>
      </c>
      <c r="G221" s="12">
        <f t="shared" si="16"/>
        <v>1.1673796791443822</v>
      </c>
      <c r="H221" s="12">
        <f t="shared" si="17"/>
        <v>1.7844919786096229</v>
      </c>
      <c r="I221" s="17">
        <f t="shared" si="18"/>
        <v>0.48148148148148145</v>
      </c>
      <c r="J221" s="349" t="str">
        <f t="shared" si="19"/>
        <v>entry11_</v>
      </c>
      <c r="AA221" s="15">
        <v>40554</v>
      </c>
      <c r="AB221">
        <v>7.6999999999999904</v>
      </c>
      <c r="AC221" s="15">
        <v>40539</v>
      </c>
      <c r="AD221">
        <v>12.36</v>
      </c>
      <c r="AE221" s="15">
        <v>40617</v>
      </c>
      <c r="AF221">
        <v>3</v>
      </c>
      <c r="AG221" s="15">
        <v>40525</v>
      </c>
      <c r="AH221">
        <v>-6.3099999999999898</v>
      </c>
      <c r="AI221" s="15">
        <v>40501</v>
      </c>
      <c r="AJ221">
        <v>12.659999999999901</v>
      </c>
      <c r="AK221" s="15">
        <v>40592</v>
      </c>
      <c r="AL221">
        <v>3.14</v>
      </c>
      <c r="AM221" s="15"/>
    </row>
    <row r="222" spans="1:39">
      <c r="A222" t="s">
        <v>49705</v>
      </c>
      <c r="B222">
        <v>281</v>
      </c>
      <c r="C222">
        <v>138</v>
      </c>
      <c r="D222">
        <v>32.620336643309699</v>
      </c>
      <c r="E222">
        <v>48.468865121968598</v>
      </c>
      <c r="F222">
        <v>-27.9885284786588</v>
      </c>
      <c r="G222" s="12">
        <f t="shared" si="16"/>
        <v>1.1654895207578577</v>
      </c>
      <c r="H222" s="12">
        <f t="shared" si="17"/>
        <v>1.7317403863845866</v>
      </c>
      <c r="I222" s="17">
        <f t="shared" si="18"/>
        <v>0.49110320284697506</v>
      </c>
      <c r="J222" s="349" t="str">
        <f t="shared" si="19"/>
        <v>entry1_</v>
      </c>
      <c r="AA222" s="15">
        <v>40555</v>
      </c>
      <c r="AB222">
        <v>7.6999999999999904</v>
      </c>
      <c r="AC222" s="15">
        <v>40540</v>
      </c>
      <c r="AD222">
        <v>11.96</v>
      </c>
      <c r="AE222" s="15">
        <v>40618</v>
      </c>
      <c r="AF222">
        <v>3</v>
      </c>
      <c r="AG222" s="15">
        <v>40526</v>
      </c>
      <c r="AH222">
        <v>-6.1199999999999903</v>
      </c>
      <c r="AI222" s="15">
        <v>40504</v>
      </c>
      <c r="AJ222">
        <v>12.6299999999999</v>
      </c>
      <c r="AK222" s="15">
        <v>40595</v>
      </c>
      <c r="AL222">
        <v>3.14</v>
      </c>
      <c r="AM222" s="15"/>
    </row>
    <row r="223" spans="1:39">
      <c r="A223" t="s">
        <v>49965</v>
      </c>
      <c r="B223">
        <v>57</v>
      </c>
      <c r="C223">
        <v>23</v>
      </c>
      <c r="D223">
        <v>5.6500000000000403</v>
      </c>
      <c r="E223">
        <v>10.42</v>
      </c>
      <c r="F223">
        <v>-4.9399999999999897</v>
      </c>
      <c r="G223" s="12">
        <f t="shared" si="16"/>
        <v>1.1437246963562859</v>
      </c>
      <c r="H223" s="12">
        <f t="shared" si="17"/>
        <v>2.1093117408906927</v>
      </c>
      <c r="I223" s="17">
        <f t="shared" si="18"/>
        <v>0.40350877192982454</v>
      </c>
      <c r="J223" s="349" t="str">
        <f t="shared" si="19"/>
        <v>entry14_</v>
      </c>
      <c r="AA223" s="15">
        <v>40556</v>
      </c>
      <c r="AB223">
        <v>7.6999999999999904</v>
      </c>
      <c r="AC223" s="15">
        <v>40541</v>
      </c>
      <c r="AD223">
        <v>9.6700000000000106</v>
      </c>
      <c r="AE223" s="15">
        <v>40619</v>
      </c>
      <c r="AF223">
        <v>3</v>
      </c>
      <c r="AG223" s="15">
        <v>40527</v>
      </c>
      <c r="AH223">
        <v>-6.1299999999999901</v>
      </c>
      <c r="AI223" s="15">
        <v>40505</v>
      </c>
      <c r="AJ223">
        <v>12.329999999999901</v>
      </c>
      <c r="AK223" s="15">
        <v>40596</v>
      </c>
      <c r="AL223">
        <v>3.14</v>
      </c>
      <c r="AM223" s="15"/>
    </row>
    <row r="224" spans="1:39">
      <c r="A224" t="s">
        <v>49909</v>
      </c>
      <c r="B224">
        <v>136</v>
      </c>
      <c r="C224">
        <v>78</v>
      </c>
      <c r="D224">
        <v>8.43</v>
      </c>
      <c r="E224">
        <v>14.42</v>
      </c>
      <c r="F224">
        <v>-7.4399999999999897</v>
      </c>
      <c r="G224" s="12">
        <f t="shared" si="16"/>
        <v>1.1330645161290338</v>
      </c>
      <c r="H224" s="12">
        <f t="shared" si="17"/>
        <v>1.9381720430107554</v>
      </c>
      <c r="I224" s="17">
        <f t="shared" si="18"/>
        <v>0.57352941176470584</v>
      </c>
      <c r="J224" s="349" t="str">
        <f t="shared" si="19"/>
        <v>entry13_</v>
      </c>
      <c r="AA224" s="15">
        <v>40557</v>
      </c>
      <c r="AB224">
        <v>7.6999999999999904</v>
      </c>
      <c r="AC224" s="15">
        <v>40542</v>
      </c>
      <c r="AD224">
        <v>8.6300000000000097</v>
      </c>
      <c r="AE224" s="15">
        <v>40620</v>
      </c>
      <c r="AF224">
        <v>3</v>
      </c>
      <c r="AG224" s="15">
        <v>40528</v>
      </c>
      <c r="AH224">
        <v>-6.2699999999999898</v>
      </c>
      <c r="AI224" s="15">
        <v>40506</v>
      </c>
      <c r="AJ224">
        <v>12.7699999999999</v>
      </c>
      <c r="AK224" s="15">
        <v>40597</v>
      </c>
      <c r="AL224">
        <v>3.14</v>
      </c>
      <c r="AM224" s="15"/>
    </row>
    <row r="225" spans="1:39">
      <c r="A225" t="s">
        <v>49737</v>
      </c>
      <c r="B225">
        <v>313</v>
      </c>
      <c r="C225">
        <v>144</v>
      </c>
      <c r="D225">
        <v>29.6274523895068</v>
      </c>
      <c r="E225">
        <v>36.547452389506702</v>
      </c>
      <c r="F225">
        <v>-26.239999999999899</v>
      </c>
      <c r="G225" s="12">
        <f t="shared" si="16"/>
        <v>1.1290949843562086</v>
      </c>
      <c r="H225" s="12">
        <f t="shared" si="17"/>
        <v>1.3928144965513278</v>
      </c>
      <c r="I225" s="17">
        <f t="shared" si="18"/>
        <v>0.46006389776357826</v>
      </c>
      <c r="J225" s="349" t="str">
        <f t="shared" si="19"/>
        <v>entry2_</v>
      </c>
      <c r="AA225" s="15">
        <v>40560</v>
      </c>
      <c r="AB225">
        <v>7.6999999999999904</v>
      </c>
      <c r="AC225" s="15">
        <v>40546</v>
      </c>
      <c r="AD225">
        <v>7.9800000000000102</v>
      </c>
      <c r="AE225" s="15">
        <v>40623</v>
      </c>
      <c r="AF225">
        <v>3</v>
      </c>
      <c r="AG225" s="15">
        <v>40529</v>
      </c>
      <c r="AH225">
        <v>-6.1399999999999899</v>
      </c>
      <c r="AI225" s="15">
        <v>40507</v>
      </c>
      <c r="AJ225">
        <v>12.0399999999999</v>
      </c>
      <c r="AK225" s="15">
        <v>40598</v>
      </c>
      <c r="AL225">
        <v>3.14</v>
      </c>
      <c r="AM225" s="15"/>
    </row>
    <row r="226" spans="1:39">
      <c r="A226" t="s">
        <v>50014</v>
      </c>
      <c r="B226">
        <v>367</v>
      </c>
      <c r="C226">
        <v>161</v>
      </c>
      <c r="D226">
        <v>41.73</v>
      </c>
      <c r="E226">
        <v>58.16</v>
      </c>
      <c r="F226">
        <v>-37.21</v>
      </c>
      <c r="G226" s="12">
        <f t="shared" si="16"/>
        <v>1.1214727223864551</v>
      </c>
      <c r="H226" s="12">
        <f t="shared" si="17"/>
        <v>1.5630206933619992</v>
      </c>
      <c r="I226" s="17">
        <f t="shared" si="18"/>
        <v>0.43869209809264303</v>
      </c>
      <c r="J226" s="349" t="str">
        <f t="shared" si="19"/>
        <v>entry15_</v>
      </c>
      <c r="AA226" s="15">
        <v>40561</v>
      </c>
      <c r="AB226">
        <v>7.6999999999999904</v>
      </c>
      <c r="AC226" s="15">
        <v>40547</v>
      </c>
      <c r="AD226">
        <v>7.6000000000000103</v>
      </c>
      <c r="AE226" s="15">
        <v>40624</v>
      </c>
      <c r="AF226">
        <v>3</v>
      </c>
      <c r="AG226" s="15">
        <v>40532</v>
      </c>
      <c r="AH226">
        <v>-6.4799999999999898</v>
      </c>
      <c r="AI226" s="15">
        <v>40508</v>
      </c>
      <c r="AJ226">
        <v>11.389999999999899</v>
      </c>
      <c r="AK226" s="15">
        <v>40599</v>
      </c>
      <c r="AL226">
        <v>3.14</v>
      </c>
      <c r="AM226" s="15"/>
    </row>
    <row r="227" spans="1:39">
      <c r="A227" t="s">
        <v>49744</v>
      </c>
      <c r="B227">
        <v>313</v>
      </c>
      <c r="C227">
        <v>88</v>
      </c>
      <c r="D227">
        <v>29.607452389506498</v>
      </c>
      <c r="E227">
        <v>36.587452389506602</v>
      </c>
      <c r="F227">
        <v>-26.55</v>
      </c>
      <c r="G227" s="12">
        <f t="shared" si="16"/>
        <v>1.1151582820906403</v>
      </c>
      <c r="H227" s="12">
        <f t="shared" si="17"/>
        <v>1.3780584704145613</v>
      </c>
      <c r="I227" s="17">
        <f t="shared" si="18"/>
        <v>0.28115015974440893</v>
      </c>
      <c r="J227" s="349" t="str">
        <f t="shared" si="19"/>
        <v>entry2_</v>
      </c>
      <c r="AA227" s="15">
        <v>40562</v>
      </c>
      <c r="AB227">
        <v>7.6999999999999904</v>
      </c>
      <c r="AC227" s="15">
        <v>40548</v>
      </c>
      <c r="AD227">
        <v>7.8500000000000103</v>
      </c>
      <c r="AE227" s="15">
        <v>40625</v>
      </c>
      <c r="AF227">
        <v>3</v>
      </c>
      <c r="AG227" s="15">
        <v>40533</v>
      </c>
      <c r="AH227">
        <v>-6.2499999999999902</v>
      </c>
      <c r="AI227" s="15">
        <v>40511</v>
      </c>
      <c r="AJ227">
        <v>12.239999999999901</v>
      </c>
      <c r="AK227" s="15">
        <v>40602</v>
      </c>
      <c r="AL227">
        <v>3.14</v>
      </c>
      <c r="AM227" s="15"/>
    </row>
    <row r="228" spans="1:39">
      <c r="A228" t="s">
        <v>49897</v>
      </c>
      <c r="B228">
        <v>136</v>
      </c>
      <c r="C228">
        <v>68</v>
      </c>
      <c r="D228">
        <v>18.889999999999901</v>
      </c>
      <c r="E228">
        <v>33.249999999999901</v>
      </c>
      <c r="F228">
        <v>-16.969999999999899</v>
      </c>
      <c r="G228" s="12">
        <f t="shared" si="16"/>
        <v>1.1131408367707727</v>
      </c>
      <c r="H228" s="12">
        <f t="shared" si="17"/>
        <v>1.9593400117855095</v>
      </c>
      <c r="I228" s="17">
        <f t="shared" si="18"/>
        <v>0.5</v>
      </c>
      <c r="J228" s="349" t="str">
        <f t="shared" si="19"/>
        <v>entry13_</v>
      </c>
      <c r="AA228" s="15">
        <v>40563</v>
      </c>
      <c r="AB228">
        <v>7.6999999999999904</v>
      </c>
      <c r="AC228" s="15">
        <v>40549</v>
      </c>
      <c r="AD228">
        <v>7.8400000000000096</v>
      </c>
      <c r="AE228" s="15">
        <v>40626</v>
      </c>
      <c r="AF228">
        <v>3</v>
      </c>
      <c r="AG228" s="15">
        <v>40534</v>
      </c>
      <c r="AH228">
        <v>-6.2699999999999898</v>
      </c>
      <c r="AI228" s="15">
        <v>40512</v>
      </c>
      <c r="AJ228">
        <v>12.3399999999999</v>
      </c>
      <c r="AK228" s="15">
        <v>40604</v>
      </c>
      <c r="AL228">
        <v>3.14</v>
      </c>
      <c r="AM228" s="15"/>
    </row>
    <row r="229" spans="1:39">
      <c r="A229" t="s">
        <v>49937</v>
      </c>
      <c r="B229">
        <v>57</v>
      </c>
      <c r="C229">
        <v>24</v>
      </c>
      <c r="D229">
        <v>12.77</v>
      </c>
      <c r="E229">
        <v>15.749999999999901</v>
      </c>
      <c r="F229">
        <v>-11.719999999999899</v>
      </c>
      <c r="G229" s="12">
        <f t="shared" si="16"/>
        <v>1.0895904436860162</v>
      </c>
      <c r="H229" s="12">
        <f t="shared" si="17"/>
        <v>1.3438566552901055</v>
      </c>
      <c r="I229" s="17">
        <f t="shared" si="18"/>
        <v>0.42105263157894735</v>
      </c>
      <c r="J229" s="349" t="str">
        <f t="shared" si="19"/>
        <v>entry14_</v>
      </c>
      <c r="AA229" s="15">
        <v>40564</v>
      </c>
      <c r="AB229">
        <v>7.6999999999999904</v>
      </c>
      <c r="AC229" s="15">
        <v>40550</v>
      </c>
      <c r="AD229">
        <v>7.2600000000000096</v>
      </c>
      <c r="AE229" s="15">
        <v>40627</v>
      </c>
      <c r="AF229">
        <v>3</v>
      </c>
      <c r="AG229" s="15">
        <v>40535</v>
      </c>
      <c r="AH229">
        <v>-6.0499999999999901</v>
      </c>
      <c r="AI229" s="15">
        <v>40513</v>
      </c>
      <c r="AJ229">
        <v>12.0999999999999</v>
      </c>
      <c r="AK229" s="15">
        <v>40605</v>
      </c>
      <c r="AL229">
        <v>3.14</v>
      </c>
      <c r="AM229" s="15"/>
    </row>
    <row r="230" spans="1:39">
      <c r="A230" t="s">
        <v>49968</v>
      </c>
      <c r="B230">
        <v>57</v>
      </c>
      <c r="C230">
        <v>22</v>
      </c>
      <c r="D230">
        <v>5.2300000000000404</v>
      </c>
      <c r="E230">
        <v>9.8600000000000296</v>
      </c>
      <c r="F230">
        <v>-4.7999999999999901</v>
      </c>
      <c r="G230" s="12">
        <f t="shared" si="16"/>
        <v>1.089583333333344</v>
      </c>
      <c r="H230" s="12">
        <f t="shared" si="17"/>
        <v>2.0541666666666769</v>
      </c>
      <c r="I230" s="17">
        <f t="shared" si="18"/>
        <v>0.38596491228070173</v>
      </c>
      <c r="J230" s="349" t="str">
        <f t="shared" si="19"/>
        <v>entry14_</v>
      </c>
      <c r="AA230" s="15">
        <v>40567</v>
      </c>
      <c r="AB230">
        <v>7.5499999999999901</v>
      </c>
      <c r="AC230" s="15">
        <v>40553</v>
      </c>
      <c r="AD230">
        <v>7.9400000000000102</v>
      </c>
      <c r="AE230" s="15">
        <v>40630</v>
      </c>
      <c r="AF230">
        <v>3</v>
      </c>
      <c r="AG230" s="15">
        <v>40536</v>
      </c>
      <c r="AH230">
        <v>-5.9899999999999904</v>
      </c>
      <c r="AI230" s="15">
        <v>40514</v>
      </c>
      <c r="AJ230">
        <v>12.1899999999999</v>
      </c>
      <c r="AK230" s="15">
        <v>40606</v>
      </c>
      <c r="AL230">
        <v>3.14</v>
      </c>
      <c r="AM230" s="15"/>
    </row>
    <row r="231" spans="1:39">
      <c r="A231" t="s">
        <v>49908</v>
      </c>
      <c r="B231">
        <v>136</v>
      </c>
      <c r="C231">
        <v>75</v>
      </c>
      <c r="D231">
        <v>8.4499999999999904</v>
      </c>
      <c r="E231">
        <v>14.659999999999901</v>
      </c>
      <c r="F231">
        <v>-7.81</v>
      </c>
      <c r="G231" s="12">
        <f t="shared" si="16"/>
        <v>1.0819462227912919</v>
      </c>
      <c r="H231" s="12">
        <f t="shared" si="17"/>
        <v>1.8770806658130474</v>
      </c>
      <c r="I231" s="17">
        <f t="shared" si="18"/>
        <v>0.55147058823529416</v>
      </c>
      <c r="J231" s="349" t="str">
        <f t="shared" si="19"/>
        <v>entry13_</v>
      </c>
      <c r="AA231" s="15">
        <v>40568</v>
      </c>
      <c r="AB231">
        <v>7.3299999999999903</v>
      </c>
      <c r="AC231" s="15">
        <v>40554</v>
      </c>
      <c r="AD231">
        <v>7.5500000000000096</v>
      </c>
      <c r="AE231" s="15">
        <v>40631</v>
      </c>
      <c r="AF231">
        <v>3</v>
      </c>
      <c r="AG231" s="15">
        <v>40539</v>
      </c>
      <c r="AH231">
        <v>-5.4399999999999897</v>
      </c>
      <c r="AI231" s="15">
        <v>40515</v>
      </c>
      <c r="AJ231">
        <v>12.249999999999901</v>
      </c>
      <c r="AK231" s="15">
        <v>40609</v>
      </c>
      <c r="AL231">
        <v>3.14</v>
      </c>
      <c r="AM231" s="15"/>
    </row>
    <row r="232" spans="1:39">
      <c r="A232" t="s">
        <v>49665</v>
      </c>
      <c r="B232">
        <v>609</v>
      </c>
      <c r="C232">
        <v>233</v>
      </c>
      <c r="D232">
        <v>78.556294967864403</v>
      </c>
      <c r="E232">
        <v>116.06482344652299</v>
      </c>
      <c r="F232">
        <v>-73.378528478659106</v>
      </c>
      <c r="G232" s="12">
        <f t="shared" si="16"/>
        <v>1.0705624192329117</v>
      </c>
      <c r="H232" s="12">
        <f t="shared" si="17"/>
        <v>1.5817273234128491</v>
      </c>
      <c r="I232" s="17">
        <f t="shared" si="18"/>
        <v>0.38259441707717567</v>
      </c>
      <c r="J232" s="349" t="str">
        <f t="shared" si="19"/>
        <v>entry0_</v>
      </c>
      <c r="AA232" s="15">
        <v>40569</v>
      </c>
      <c r="AB232">
        <v>7.0799999999999903</v>
      </c>
      <c r="AC232" s="15">
        <v>40555</v>
      </c>
      <c r="AD232">
        <v>7.2000000000000099</v>
      </c>
      <c r="AE232" s="15">
        <v>40632</v>
      </c>
      <c r="AF232">
        <v>3</v>
      </c>
      <c r="AG232" s="15">
        <v>40540</v>
      </c>
      <c r="AH232">
        <v>-5.5399999999999903</v>
      </c>
      <c r="AI232" s="15">
        <v>40518</v>
      </c>
      <c r="AJ232">
        <v>12.299999999999899</v>
      </c>
      <c r="AK232" s="15">
        <v>40610</v>
      </c>
      <c r="AL232">
        <v>3.14</v>
      </c>
      <c r="AM232" s="15"/>
    </row>
    <row r="233" spans="1:39">
      <c r="A233" t="s">
        <v>49987</v>
      </c>
      <c r="B233">
        <v>367</v>
      </c>
      <c r="C233">
        <v>163</v>
      </c>
      <c r="D233">
        <v>105.9</v>
      </c>
      <c r="E233">
        <v>126.289999999999</v>
      </c>
      <c r="F233">
        <v>-100.74999999999901</v>
      </c>
      <c r="G233" s="12">
        <f t="shared" si="16"/>
        <v>1.0511166253101842</v>
      </c>
      <c r="H233" s="12">
        <f t="shared" si="17"/>
        <v>1.2534987593052134</v>
      </c>
      <c r="I233" s="17">
        <f t="shared" si="18"/>
        <v>0.44414168937329701</v>
      </c>
      <c r="J233" s="349" t="str">
        <f t="shared" si="19"/>
        <v>entry15_</v>
      </c>
      <c r="AA233" s="15">
        <v>40570</v>
      </c>
      <c r="AB233">
        <v>7.0399999999999903</v>
      </c>
      <c r="AC233" s="15">
        <v>40556</v>
      </c>
      <c r="AD233">
        <v>6.8500000000000103</v>
      </c>
      <c r="AE233" s="15">
        <v>40633</v>
      </c>
      <c r="AF233">
        <v>3</v>
      </c>
      <c r="AG233" s="15">
        <v>40541</v>
      </c>
      <c r="AH233">
        <v>-6.6499999999999897</v>
      </c>
      <c r="AI233" s="15">
        <v>40519</v>
      </c>
      <c r="AJ233">
        <v>12.3499999999999</v>
      </c>
      <c r="AK233" s="15">
        <v>40611</v>
      </c>
      <c r="AL233">
        <v>3.14</v>
      </c>
      <c r="AM233" s="15"/>
    </row>
    <row r="234" spans="1:39">
      <c r="A234" t="s">
        <v>49905</v>
      </c>
      <c r="B234">
        <v>136</v>
      </c>
      <c r="C234">
        <v>58</v>
      </c>
      <c r="D234">
        <v>25.57</v>
      </c>
      <c r="E234">
        <v>46.550000000000097</v>
      </c>
      <c r="F234">
        <v>-24.43</v>
      </c>
      <c r="G234" s="12">
        <f t="shared" si="16"/>
        <v>1.0466639377814164</v>
      </c>
      <c r="H234" s="12">
        <f t="shared" si="17"/>
        <v>1.9054441260745025</v>
      </c>
      <c r="I234" s="17">
        <f t="shared" si="18"/>
        <v>0.4264705882352941</v>
      </c>
      <c r="J234" s="349" t="str">
        <f t="shared" si="19"/>
        <v>entry13_</v>
      </c>
      <c r="AA234" s="15">
        <v>40571</v>
      </c>
      <c r="AB234">
        <v>7.0799999999999903</v>
      </c>
      <c r="AC234" s="15">
        <v>40557</v>
      </c>
      <c r="AD234">
        <v>6.9500000000000099</v>
      </c>
      <c r="AE234" s="15">
        <v>40634</v>
      </c>
      <c r="AF234">
        <v>3</v>
      </c>
      <c r="AG234" s="15">
        <v>40542</v>
      </c>
      <c r="AH234">
        <v>-6.9299999999999899</v>
      </c>
      <c r="AI234" s="15">
        <v>40520</v>
      </c>
      <c r="AJ234">
        <v>12.3499999999999</v>
      </c>
      <c r="AK234" s="15">
        <v>40612</v>
      </c>
      <c r="AL234">
        <v>3.14</v>
      </c>
      <c r="AM234" s="15"/>
    </row>
    <row r="235" spans="1:39">
      <c r="A235" t="s">
        <v>49805</v>
      </c>
      <c r="B235">
        <v>135</v>
      </c>
      <c r="C235">
        <v>61</v>
      </c>
      <c r="D235">
        <v>24.21</v>
      </c>
      <c r="E235">
        <v>35.65</v>
      </c>
      <c r="F235">
        <v>-23.1999999999999</v>
      </c>
      <c r="G235" s="12">
        <f t="shared" si="16"/>
        <v>1.0435344827586253</v>
      </c>
      <c r="H235" s="12">
        <f t="shared" si="17"/>
        <v>1.5366379310344893</v>
      </c>
      <c r="I235" s="17">
        <f t="shared" si="18"/>
        <v>0.45185185185185184</v>
      </c>
      <c r="J235" s="349" t="str">
        <f t="shared" si="19"/>
        <v>entry11_</v>
      </c>
      <c r="AA235" s="15">
        <v>40574</v>
      </c>
      <c r="AB235">
        <v>7.3499999999999899</v>
      </c>
      <c r="AC235" s="15">
        <v>40560</v>
      </c>
      <c r="AD235">
        <v>7.0700000000000101</v>
      </c>
      <c r="AE235" s="15">
        <v>40637</v>
      </c>
      <c r="AF235">
        <v>3</v>
      </c>
      <c r="AG235" s="15">
        <v>40546</v>
      </c>
      <c r="AH235">
        <v>-7.0299999999999896</v>
      </c>
      <c r="AI235" s="15">
        <v>40521</v>
      </c>
      <c r="AJ235">
        <v>12.3699999999999</v>
      </c>
      <c r="AK235" s="15">
        <v>40627</v>
      </c>
      <c r="AL235">
        <v>3.14</v>
      </c>
      <c r="AM235" s="15"/>
    </row>
    <row r="236" spans="1:39">
      <c r="A236" t="s">
        <v>49969</v>
      </c>
      <c r="B236">
        <v>57</v>
      </c>
      <c r="C236">
        <v>23</v>
      </c>
      <c r="D236">
        <v>5.1000000000000396</v>
      </c>
      <c r="E236">
        <v>9.8700000000000294</v>
      </c>
      <c r="F236">
        <v>-4.9399999999999897</v>
      </c>
      <c r="G236" s="12">
        <f t="shared" si="16"/>
        <v>1.0323886639676214</v>
      </c>
      <c r="H236" s="12">
        <f t="shared" si="17"/>
        <v>1.9979757085020344</v>
      </c>
      <c r="I236" s="17">
        <f t="shared" si="18"/>
        <v>0.40350877192982454</v>
      </c>
      <c r="J236" s="349" t="str">
        <f t="shared" si="19"/>
        <v>entry14_</v>
      </c>
      <c r="AA236" s="15">
        <v>40575</v>
      </c>
      <c r="AB236">
        <v>7.3999999999999897</v>
      </c>
      <c r="AC236" s="15">
        <v>40561</v>
      </c>
      <c r="AD236">
        <v>7.0100000000000096</v>
      </c>
      <c r="AE236" s="15">
        <v>40638</v>
      </c>
      <c r="AF236">
        <v>3</v>
      </c>
      <c r="AG236" s="15">
        <v>40547</v>
      </c>
      <c r="AH236">
        <v>-6.8199999999999896</v>
      </c>
      <c r="AI236" s="15">
        <v>40525</v>
      </c>
      <c r="AJ236">
        <v>12.3699999999999</v>
      </c>
      <c r="AK236" s="15">
        <v>40630</v>
      </c>
      <c r="AL236">
        <v>3.04</v>
      </c>
      <c r="AM236" s="15"/>
    </row>
    <row r="237" spans="1:39">
      <c r="A237" t="s">
        <v>49717</v>
      </c>
      <c r="B237">
        <v>281</v>
      </c>
      <c r="C237">
        <v>154</v>
      </c>
      <c r="D237">
        <v>17.8585338910164</v>
      </c>
      <c r="E237">
        <v>27.124007946213101</v>
      </c>
      <c r="F237">
        <v>-17.485474055196601</v>
      </c>
      <c r="G237" s="12">
        <f t="shared" si="16"/>
        <v>1.0213354144498545</v>
      </c>
      <c r="H237" s="12">
        <f t="shared" si="17"/>
        <v>1.551230916622016</v>
      </c>
      <c r="I237" s="17">
        <f t="shared" si="18"/>
        <v>0.54804270462633453</v>
      </c>
      <c r="J237" s="349" t="str">
        <f t="shared" si="19"/>
        <v>entry1_</v>
      </c>
      <c r="AA237" s="15">
        <v>40581</v>
      </c>
      <c r="AB237">
        <v>6.9799999999999898</v>
      </c>
      <c r="AC237" s="15">
        <v>40562</v>
      </c>
      <c r="AD237">
        <v>6.7900000000000098</v>
      </c>
      <c r="AE237" s="15">
        <v>40639</v>
      </c>
      <c r="AF237">
        <v>3</v>
      </c>
      <c r="AG237" s="15">
        <v>40548</v>
      </c>
      <c r="AH237">
        <v>-6.6899999999999897</v>
      </c>
      <c r="AI237" s="15">
        <v>40526</v>
      </c>
      <c r="AJ237">
        <v>12.389999999999899</v>
      </c>
      <c r="AK237" s="15">
        <v>40631</v>
      </c>
      <c r="AL237">
        <v>2.99</v>
      </c>
      <c r="AM237" s="15"/>
    </row>
    <row r="238" spans="1:39">
      <c r="A238" t="s">
        <v>49884</v>
      </c>
      <c r="B238">
        <v>136</v>
      </c>
      <c r="C238">
        <v>39</v>
      </c>
      <c r="D238">
        <v>20.65</v>
      </c>
      <c r="E238">
        <v>34.18</v>
      </c>
      <c r="F238">
        <v>-20.399999999999999</v>
      </c>
      <c r="G238" s="12">
        <f t="shared" si="16"/>
        <v>1.0122549019607843</v>
      </c>
      <c r="H238" s="12">
        <f t="shared" si="17"/>
        <v>1.6754901960784314</v>
      </c>
      <c r="I238" s="17">
        <f t="shared" si="18"/>
        <v>0.28676470588235292</v>
      </c>
      <c r="J238" s="349" t="str">
        <f t="shared" si="19"/>
        <v>entry13_</v>
      </c>
      <c r="AA238" s="15">
        <v>40582</v>
      </c>
      <c r="AB238">
        <v>7.1299999999999901</v>
      </c>
      <c r="AC238" s="15">
        <v>40563</v>
      </c>
      <c r="AD238">
        <v>7.0600000000000103</v>
      </c>
      <c r="AE238" s="15">
        <v>40640</v>
      </c>
      <c r="AF238">
        <v>3</v>
      </c>
      <c r="AG238" s="15">
        <v>40549</v>
      </c>
      <c r="AH238">
        <v>-6.6099999999999897</v>
      </c>
      <c r="AI238" s="15">
        <v>40527</v>
      </c>
      <c r="AJ238">
        <v>12.4299999999999</v>
      </c>
      <c r="AK238" s="15">
        <v>40632</v>
      </c>
      <c r="AL238">
        <v>3</v>
      </c>
      <c r="AM238" s="15"/>
    </row>
    <row r="239" spans="1:39">
      <c r="A239" t="s">
        <v>50018</v>
      </c>
      <c r="B239">
        <v>367</v>
      </c>
      <c r="C239">
        <v>158</v>
      </c>
      <c r="D239">
        <v>35.049999999999997</v>
      </c>
      <c r="E239">
        <v>59.51</v>
      </c>
      <c r="F239">
        <v>-34.82</v>
      </c>
      <c r="G239" s="12">
        <f t="shared" si="16"/>
        <v>1.0066053991958643</v>
      </c>
      <c r="H239" s="12">
        <f t="shared" si="17"/>
        <v>1.7090752441125789</v>
      </c>
      <c r="I239" s="17">
        <f t="shared" si="18"/>
        <v>0.4305177111716621</v>
      </c>
      <c r="J239" s="349" t="str">
        <f t="shared" si="19"/>
        <v>entry15_</v>
      </c>
      <c r="AA239" s="15">
        <v>40583</v>
      </c>
      <c r="AB239">
        <v>8.2899999999999903</v>
      </c>
      <c r="AC239" s="15">
        <v>40564</v>
      </c>
      <c r="AD239">
        <v>8.0800000000000107</v>
      </c>
      <c r="AE239" s="15">
        <v>40641</v>
      </c>
      <c r="AF239">
        <v>3</v>
      </c>
      <c r="AG239" s="15">
        <v>40550</v>
      </c>
      <c r="AH239">
        <v>-6.6099999999999897</v>
      </c>
      <c r="AI239" s="15">
        <v>40528</v>
      </c>
      <c r="AJ239">
        <v>12.499999999999901</v>
      </c>
      <c r="AK239" s="15">
        <v>40633</v>
      </c>
      <c r="AL239">
        <v>3.14</v>
      </c>
      <c r="AM239" s="15"/>
    </row>
    <row r="240" spans="1:39">
      <c r="A240" t="s">
        <v>49918</v>
      </c>
      <c r="B240">
        <v>136</v>
      </c>
      <c r="C240">
        <v>70</v>
      </c>
      <c r="D240">
        <v>16.559999999999999</v>
      </c>
      <c r="E240">
        <v>29.7</v>
      </c>
      <c r="F240">
        <v>-16.47</v>
      </c>
      <c r="G240" s="12">
        <f t="shared" si="16"/>
        <v>1.0054644808743169</v>
      </c>
      <c r="H240" s="12">
        <f t="shared" si="17"/>
        <v>1.8032786885245902</v>
      </c>
      <c r="I240" s="17">
        <f t="shared" si="18"/>
        <v>0.51470588235294112</v>
      </c>
      <c r="J240" s="349" t="str">
        <f t="shared" si="19"/>
        <v>entry13_</v>
      </c>
      <c r="AA240" s="15">
        <v>40584</v>
      </c>
      <c r="AB240">
        <v>10.77</v>
      </c>
      <c r="AC240" s="15">
        <v>40567</v>
      </c>
      <c r="AD240">
        <v>7.7200000000000104</v>
      </c>
      <c r="AE240" s="15">
        <v>40644</v>
      </c>
      <c r="AF240">
        <v>3</v>
      </c>
      <c r="AG240" s="15">
        <v>40553</v>
      </c>
      <c r="AH240">
        <v>-6.5199999999999898</v>
      </c>
      <c r="AI240" s="15">
        <v>40529</v>
      </c>
      <c r="AJ240">
        <v>12.3399999999999</v>
      </c>
      <c r="AK240" s="15">
        <v>40634</v>
      </c>
      <c r="AL240">
        <v>3.2</v>
      </c>
      <c r="AM240" s="15"/>
    </row>
    <row r="241" spans="1:39">
      <c r="A241" t="s">
        <v>49704</v>
      </c>
      <c r="B241">
        <v>281</v>
      </c>
      <c r="C241">
        <v>117</v>
      </c>
      <c r="D241">
        <v>22.570336643309702</v>
      </c>
      <c r="E241">
        <v>29.158865121968699</v>
      </c>
      <c r="F241">
        <v>-22.518528478659</v>
      </c>
      <c r="G241" s="12">
        <f t="shared" si="16"/>
        <v>1.0023006905047016</v>
      </c>
      <c r="H241" s="12">
        <f t="shared" si="17"/>
        <v>1.2948832402438197</v>
      </c>
      <c r="I241" s="17">
        <f t="shared" si="18"/>
        <v>0.41637010676156583</v>
      </c>
      <c r="J241" s="349" t="str">
        <f t="shared" si="19"/>
        <v>entry1_</v>
      </c>
      <c r="AA241" s="15">
        <v>40585</v>
      </c>
      <c r="AB241">
        <v>10.77</v>
      </c>
      <c r="AC241" s="15">
        <v>40568</v>
      </c>
      <c r="AD241">
        <v>7.4200000000000097</v>
      </c>
      <c r="AE241" s="15">
        <v>40645</v>
      </c>
      <c r="AF241">
        <v>3</v>
      </c>
      <c r="AG241" s="15">
        <v>40554</v>
      </c>
      <c r="AH241">
        <v>-6.0599999999999898</v>
      </c>
      <c r="AI241" s="15">
        <v>40532</v>
      </c>
      <c r="AJ241">
        <v>12.2599999999999</v>
      </c>
      <c r="AK241" s="15">
        <v>40637</v>
      </c>
      <c r="AL241">
        <v>3.34</v>
      </c>
      <c r="AM241" s="15"/>
    </row>
    <row r="242" spans="1:39">
      <c r="A242" t="s">
        <v>49888</v>
      </c>
      <c r="B242">
        <v>136</v>
      </c>
      <c r="C242">
        <v>38</v>
      </c>
      <c r="D242">
        <v>21.130000000000098</v>
      </c>
      <c r="E242">
        <v>33.119999999999997</v>
      </c>
      <c r="F242">
        <v>-21.12</v>
      </c>
      <c r="G242" s="12">
        <f t="shared" si="16"/>
        <v>1.0004734848484895</v>
      </c>
      <c r="H242" s="12">
        <f t="shared" si="17"/>
        <v>1.5681818181818179</v>
      </c>
      <c r="I242" s="17">
        <f t="shared" si="18"/>
        <v>0.27941176470588236</v>
      </c>
      <c r="J242" s="349" t="str">
        <f t="shared" si="19"/>
        <v>entry13_</v>
      </c>
      <c r="AA242" s="15">
        <v>40588</v>
      </c>
      <c r="AB242">
        <v>10.77</v>
      </c>
      <c r="AC242" s="15">
        <v>40569</v>
      </c>
      <c r="AD242">
        <v>6.7500000000000098</v>
      </c>
      <c r="AE242" s="15">
        <v>40646</v>
      </c>
      <c r="AF242">
        <v>3.04</v>
      </c>
      <c r="AG242" s="15">
        <v>40555</v>
      </c>
      <c r="AH242">
        <v>-6.1099999999999897</v>
      </c>
      <c r="AI242" s="15">
        <v>40533</v>
      </c>
      <c r="AJ242">
        <v>12.549999999999899</v>
      </c>
      <c r="AK242" s="15">
        <v>40638</v>
      </c>
      <c r="AL242">
        <v>3.52</v>
      </c>
      <c r="AM242" s="15"/>
    </row>
    <row r="243" spans="1:39">
      <c r="A243" t="s">
        <v>49681</v>
      </c>
      <c r="B243">
        <v>609</v>
      </c>
      <c r="C243">
        <v>253</v>
      </c>
      <c r="D243">
        <v>45.436590675151699</v>
      </c>
      <c r="E243">
        <v>69.462064730348501</v>
      </c>
      <c r="F243">
        <v>-45.585474055196599</v>
      </c>
      <c r="G243" s="12">
        <f t="shared" si="16"/>
        <v>0.99673397319802737</v>
      </c>
      <c r="H243" s="12">
        <f t="shared" si="17"/>
        <v>1.5237762943134305</v>
      </c>
      <c r="I243" s="17">
        <f t="shared" si="18"/>
        <v>0.4154351395730706</v>
      </c>
      <c r="J243" s="349" t="str">
        <f t="shared" si="19"/>
        <v>entry0_</v>
      </c>
      <c r="AA243" s="15">
        <v>40589</v>
      </c>
      <c r="AB243">
        <v>10.77</v>
      </c>
      <c r="AC243" s="15">
        <v>40570</v>
      </c>
      <c r="AD243">
        <v>6.5900000000000096</v>
      </c>
      <c r="AE243" s="15">
        <v>40647</v>
      </c>
      <c r="AF243">
        <v>3.01</v>
      </c>
      <c r="AG243" s="15">
        <v>40556</v>
      </c>
      <c r="AH243">
        <v>-6.0299999999999896</v>
      </c>
      <c r="AI243" s="15">
        <v>40534</v>
      </c>
      <c r="AJ243">
        <v>12.5399999999999</v>
      </c>
      <c r="AK243" s="15">
        <v>40639</v>
      </c>
      <c r="AL243">
        <v>3.55</v>
      </c>
      <c r="AM243" s="15"/>
    </row>
    <row r="244" spans="1:39">
      <c r="A244" t="s">
        <v>49922</v>
      </c>
      <c r="B244">
        <v>136</v>
      </c>
      <c r="C244">
        <v>70</v>
      </c>
      <c r="D244">
        <v>16.36</v>
      </c>
      <c r="E244">
        <v>31.1</v>
      </c>
      <c r="F244">
        <v>-16.47</v>
      </c>
      <c r="G244" s="12">
        <f t="shared" si="16"/>
        <v>0.99332119004250152</v>
      </c>
      <c r="H244" s="12">
        <f t="shared" si="17"/>
        <v>1.8882817243472982</v>
      </c>
      <c r="I244" s="17">
        <f t="shared" si="18"/>
        <v>0.51470588235294112</v>
      </c>
      <c r="J244" s="349" t="str">
        <f t="shared" si="19"/>
        <v>entry13_</v>
      </c>
      <c r="AA244" s="15">
        <v>40590</v>
      </c>
      <c r="AB244">
        <v>10.77</v>
      </c>
      <c r="AC244" s="15">
        <v>40571</v>
      </c>
      <c r="AD244">
        <v>6.6600000000000099</v>
      </c>
      <c r="AE244" s="15">
        <v>40648</v>
      </c>
      <c r="AF244">
        <v>2.95</v>
      </c>
      <c r="AG244" s="15">
        <v>40557</v>
      </c>
      <c r="AH244">
        <v>-6.1399999999999899</v>
      </c>
      <c r="AI244" s="15">
        <v>40535</v>
      </c>
      <c r="AJ244">
        <v>12.549999999999899</v>
      </c>
      <c r="AK244" s="15">
        <v>40640</v>
      </c>
      <c r="AL244">
        <v>3.67</v>
      </c>
      <c r="AM244" s="15"/>
    </row>
    <row r="245" spans="1:39">
      <c r="A245" t="s">
        <v>50049</v>
      </c>
      <c r="B245">
        <v>375</v>
      </c>
      <c r="C245">
        <v>139</v>
      </c>
      <c r="D245">
        <v>42.265542304519798</v>
      </c>
      <c r="E245">
        <v>61.375542304519797</v>
      </c>
      <c r="F245">
        <v>-43.21</v>
      </c>
      <c r="G245" s="12">
        <f t="shared" si="16"/>
        <v>0.97814261292570692</v>
      </c>
      <c r="H245" s="12">
        <f t="shared" si="17"/>
        <v>1.4204013493293173</v>
      </c>
      <c r="I245" s="17">
        <f t="shared" si="18"/>
        <v>0.37066666666666664</v>
      </c>
      <c r="J245" s="349" t="str">
        <f t="shared" si="19"/>
        <v>entry16_</v>
      </c>
      <c r="AA245" s="15">
        <v>40591</v>
      </c>
      <c r="AB245">
        <v>10.77</v>
      </c>
      <c r="AC245" s="15">
        <v>40574</v>
      </c>
      <c r="AD245">
        <v>7.6400000000000103</v>
      </c>
      <c r="AE245" s="15">
        <v>40651</v>
      </c>
      <c r="AF245">
        <v>3.28</v>
      </c>
      <c r="AG245" s="15">
        <v>40560</v>
      </c>
      <c r="AH245">
        <v>-5.9599999999999902</v>
      </c>
      <c r="AI245" s="15">
        <v>40536</v>
      </c>
      <c r="AJ245">
        <v>12.6699999999999</v>
      </c>
      <c r="AK245" s="15">
        <v>40641</v>
      </c>
      <c r="AL245">
        <v>3.91</v>
      </c>
      <c r="AM245" s="15"/>
    </row>
    <row r="246" spans="1:39">
      <c r="A246" t="s">
        <v>49739</v>
      </c>
      <c r="B246">
        <v>313</v>
      </c>
      <c r="C246">
        <v>170</v>
      </c>
      <c r="D246">
        <v>31.847452389506699</v>
      </c>
      <c r="E246">
        <v>48.537452389506697</v>
      </c>
      <c r="F246">
        <v>-32.879999999999903</v>
      </c>
      <c r="G246" s="12">
        <f t="shared" si="16"/>
        <v>0.96859648386577835</v>
      </c>
      <c r="H246" s="12">
        <f t="shared" si="17"/>
        <v>1.4761998901918139</v>
      </c>
      <c r="I246" s="17">
        <f t="shared" si="18"/>
        <v>0.54313099041533541</v>
      </c>
      <c r="J246" s="349" t="str">
        <f t="shared" si="19"/>
        <v>entry2_</v>
      </c>
      <c r="AA246" s="15">
        <v>40592</v>
      </c>
      <c r="AB246">
        <v>10.77</v>
      </c>
      <c r="AC246" s="15">
        <v>40575</v>
      </c>
      <c r="AD246">
        <v>7.74000000000001</v>
      </c>
      <c r="AE246" s="15">
        <v>40652</v>
      </c>
      <c r="AF246">
        <v>3.24</v>
      </c>
      <c r="AG246" s="15">
        <v>40561</v>
      </c>
      <c r="AH246">
        <v>-5.7399999999999904</v>
      </c>
      <c r="AI246" s="15">
        <v>40539</v>
      </c>
      <c r="AJ246">
        <v>12.899999999999901</v>
      </c>
      <c r="AK246" s="15">
        <v>40644</v>
      </c>
      <c r="AL246">
        <v>4.26</v>
      </c>
      <c r="AM246" s="15"/>
    </row>
    <row r="247" spans="1:39">
      <c r="A247" t="s">
        <v>50095</v>
      </c>
      <c r="B247">
        <v>136</v>
      </c>
      <c r="C247">
        <v>50</v>
      </c>
      <c r="D247">
        <v>19.059999999999899</v>
      </c>
      <c r="E247">
        <v>26.869999999999902</v>
      </c>
      <c r="F247">
        <v>-19.8799999999999</v>
      </c>
      <c r="G247" s="12">
        <f t="shared" si="16"/>
        <v>0.95875251509054304</v>
      </c>
      <c r="H247" s="12">
        <f t="shared" si="17"/>
        <v>1.3516096579476879</v>
      </c>
      <c r="I247" s="17">
        <f t="shared" si="18"/>
        <v>0.36764705882352944</v>
      </c>
      <c r="J247" s="349" t="str">
        <f t="shared" si="19"/>
        <v>entry17_</v>
      </c>
      <c r="AA247" s="15">
        <v>40595</v>
      </c>
      <c r="AB247">
        <v>10.77</v>
      </c>
      <c r="AC247" s="15">
        <v>40581</v>
      </c>
      <c r="AD247">
        <v>6.9000000000000101</v>
      </c>
      <c r="AE247" s="15">
        <v>40653</v>
      </c>
      <c r="AF247">
        <v>2.91</v>
      </c>
      <c r="AG247" s="15">
        <v>40562</v>
      </c>
      <c r="AH247">
        <v>-5.9399999999999897</v>
      </c>
      <c r="AI247" s="15">
        <v>40540</v>
      </c>
      <c r="AJ247">
        <v>12.7699999999999</v>
      </c>
      <c r="AK247" s="15">
        <v>40645</v>
      </c>
      <c r="AL247">
        <v>4.8</v>
      </c>
      <c r="AM247" s="15"/>
    </row>
    <row r="248" spans="1:39">
      <c r="A248" t="s">
        <v>49680</v>
      </c>
      <c r="B248">
        <v>609</v>
      </c>
      <c r="C248">
        <v>230</v>
      </c>
      <c r="D248">
        <v>39.252623249365698</v>
      </c>
      <c r="E248">
        <v>65.988097304562501</v>
      </c>
      <c r="F248">
        <v>-41.015474055196698</v>
      </c>
      <c r="G248" s="12">
        <f t="shared" si="16"/>
        <v>0.95701986027374353</v>
      </c>
      <c r="H248" s="12">
        <f t="shared" si="17"/>
        <v>1.6088585789782368</v>
      </c>
      <c r="I248" s="17">
        <f t="shared" si="18"/>
        <v>0.37766830870279144</v>
      </c>
      <c r="J248" s="349" t="str">
        <f t="shared" si="19"/>
        <v>entry0_</v>
      </c>
      <c r="AA248" s="15">
        <v>40596</v>
      </c>
      <c r="AB248">
        <v>10.77</v>
      </c>
      <c r="AC248" s="15">
        <v>40582</v>
      </c>
      <c r="AD248">
        <v>7.4400000000000102</v>
      </c>
      <c r="AE248" s="15">
        <v>40654</v>
      </c>
      <c r="AF248">
        <v>2.68</v>
      </c>
      <c r="AG248" s="15">
        <v>40563</v>
      </c>
      <c r="AH248">
        <v>-5.6299999999999901</v>
      </c>
      <c r="AI248" s="15">
        <v>40541</v>
      </c>
      <c r="AJ248">
        <v>12.6699999999999</v>
      </c>
      <c r="AK248" s="15">
        <v>40646</v>
      </c>
      <c r="AL248">
        <v>4.24</v>
      </c>
      <c r="AM248" s="15"/>
    </row>
    <row r="249" spans="1:39">
      <c r="A249" t="s">
        <v>49902</v>
      </c>
      <c r="B249">
        <v>136</v>
      </c>
      <c r="C249">
        <v>60</v>
      </c>
      <c r="D249">
        <v>23.6299999999999</v>
      </c>
      <c r="E249">
        <v>45.05</v>
      </c>
      <c r="F249">
        <v>-24.83</v>
      </c>
      <c r="G249" s="12">
        <f t="shared" si="16"/>
        <v>0.95167136528392671</v>
      </c>
      <c r="H249" s="12">
        <f t="shared" si="17"/>
        <v>1.8143374949657671</v>
      </c>
      <c r="I249" s="17">
        <f t="shared" si="18"/>
        <v>0.44117647058823528</v>
      </c>
      <c r="J249" s="349" t="str">
        <f t="shared" si="19"/>
        <v>entry13_</v>
      </c>
      <c r="AA249" s="15">
        <v>40597</v>
      </c>
      <c r="AB249">
        <v>10.77</v>
      </c>
      <c r="AC249" s="15">
        <v>40583</v>
      </c>
      <c r="AD249">
        <v>10.59</v>
      </c>
      <c r="AE249" s="15">
        <v>40655</v>
      </c>
      <c r="AF249">
        <v>2.68</v>
      </c>
      <c r="AG249" s="15">
        <v>40564</v>
      </c>
      <c r="AH249">
        <v>-4.6399999999999899</v>
      </c>
      <c r="AI249" s="15">
        <v>40542</v>
      </c>
      <c r="AJ249">
        <v>12.559999999999899</v>
      </c>
      <c r="AK249" s="15">
        <v>40647</v>
      </c>
      <c r="AL249">
        <v>4.1900000000000004</v>
      </c>
      <c r="AM249" s="15"/>
    </row>
    <row r="250" spans="1:39">
      <c r="A250" t="s">
        <v>49834</v>
      </c>
      <c r="B250">
        <v>56</v>
      </c>
      <c r="C250">
        <v>31</v>
      </c>
      <c r="D250">
        <v>11.27</v>
      </c>
      <c r="E250">
        <v>23.19</v>
      </c>
      <c r="F250">
        <v>-11.9199999999999</v>
      </c>
      <c r="G250" s="12">
        <f t="shared" si="16"/>
        <v>0.94546979865772596</v>
      </c>
      <c r="H250" s="12">
        <f t="shared" si="17"/>
        <v>1.9454697986577345</v>
      </c>
      <c r="I250" s="17">
        <f t="shared" si="18"/>
        <v>0.5535714285714286</v>
      </c>
      <c r="J250" s="349" t="str">
        <f t="shared" si="19"/>
        <v>entry12_</v>
      </c>
      <c r="AA250" s="15">
        <v>40598</v>
      </c>
      <c r="AB250">
        <v>10.77</v>
      </c>
      <c r="AC250" s="15">
        <v>40584</v>
      </c>
      <c r="AD250">
        <v>16.41</v>
      </c>
      <c r="AE250" s="15">
        <v>40658</v>
      </c>
      <c r="AF250">
        <v>2.68</v>
      </c>
      <c r="AG250" s="15">
        <v>40567</v>
      </c>
      <c r="AH250">
        <v>-4.50999999999999</v>
      </c>
      <c r="AI250" s="15">
        <v>40546</v>
      </c>
      <c r="AJ250">
        <v>12.5899999999999</v>
      </c>
      <c r="AK250" s="15">
        <v>40652</v>
      </c>
      <c r="AL250">
        <v>4.1900000000000004</v>
      </c>
      <c r="AM250" s="15"/>
    </row>
    <row r="251" spans="1:39">
      <c r="A251" t="s">
        <v>49949</v>
      </c>
      <c r="B251">
        <v>57</v>
      </c>
      <c r="C251">
        <v>22</v>
      </c>
      <c r="D251">
        <v>10.15</v>
      </c>
      <c r="E251">
        <v>16.829999999999998</v>
      </c>
      <c r="F251">
        <v>-10.739999999999901</v>
      </c>
      <c r="G251" s="12">
        <f t="shared" si="16"/>
        <v>0.94506517690876113</v>
      </c>
      <c r="H251" s="12">
        <f t="shared" si="17"/>
        <v>1.5670391061452658</v>
      </c>
      <c r="I251" s="17">
        <f t="shared" si="18"/>
        <v>0.38596491228070173</v>
      </c>
      <c r="J251" s="349" t="str">
        <f t="shared" si="19"/>
        <v>entry14_</v>
      </c>
      <c r="AA251" s="15">
        <v>40599</v>
      </c>
      <c r="AB251">
        <v>10.77</v>
      </c>
      <c r="AC251" s="15">
        <v>40585</v>
      </c>
      <c r="AD251">
        <v>16.41</v>
      </c>
      <c r="AE251" s="15">
        <v>40659</v>
      </c>
      <c r="AF251">
        <v>2.68</v>
      </c>
      <c r="AG251" s="15">
        <v>40568</v>
      </c>
      <c r="AH251">
        <v>-4.2799999999999896</v>
      </c>
      <c r="AI251" s="15">
        <v>40547</v>
      </c>
      <c r="AJ251">
        <v>12.719999999999899</v>
      </c>
      <c r="AK251" s="15">
        <v>40653</v>
      </c>
      <c r="AL251">
        <v>4.33</v>
      </c>
      <c r="AM251" s="15"/>
    </row>
    <row r="252" spans="1:39">
      <c r="A252" t="s">
        <v>49676</v>
      </c>
      <c r="B252">
        <v>609</v>
      </c>
      <c r="C252">
        <v>232</v>
      </c>
      <c r="D252">
        <v>37.552623249365602</v>
      </c>
      <c r="E252">
        <v>70.878097304562402</v>
      </c>
      <c r="F252">
        <v>-39.995474055196603</v>
      </c>
      <c r="G252" s="12">
        <f t="shared" si="16"/>
        <v>0.93892181894232107</v>
      </c>
      <c r="H252" s="12">
        <f t="shared" si="17"/>
        <v>1.77215294927485</v>
      </c>
      <c r="I252" s="17">
        <f t="shared" si="18"/>
        <v>0.38095238095238093</v>
      </c>
      <c r="J252" s="349" t="str">
        <f t="shared" si="19"/>
        <v>entry0_</v>
      </c>
      <c r="AA252" s="15">
        <v>40602</v>
      </c>
      <c r="AB252">
        <v>10.77</v>
      </c>
      <c r="AC252" s="15">
        <v>40588</v>
      </c>
      <c r="AD252">
        <v>16.41</v>
      </c>
      <c r="AE252" s="15">
        <v>40660</v>
      </c>
      <c r="AF252">
        <v>2.68</v>
      </c>
      <c r="AG252" s="15">
        <v>40569</v>
      </c>
      <c r="AH252">
        <v>-4.9299999999999899</v>
      </c>
      <c r="AI252" s="15">
        <v>40548</v>
      </c>
      <c r="AJ252">
        <v>12.7799999999999</v>
      </c>
      <c r="AK252" s="15">
        <v>40654</v>
      </c>
      <c r="AL252">
        <v>4.3099999999999996</v>
      </c>
      <c r="AM252" s="15"/>
    </row>
    <row r="253" spans="1:39">
      <c r="A253" t="s">
        <v>49747</v>
      </c>
      <c r="B253">
        <v>313</v>
      </c>
      <c r="C253">
        <v>133</v>
      </c>
      <c r="D253">
        <v>48.217452389506697</v>
      </c>
      <c r="E253">
        <v>55.867452389506802</v>
      </c>
      <c r="F253">
        <v>-51.51</v>
      </c>
      <c r="G253" s="12">
        <f t="shared" si="16"/>
        <v>0.93607944844703361</v>
      </c>
      <c r="H253" s="12">
        <f t="shared" si="17"/>
        <v>1.084594299932184</v>
      </c>
      <c r="I253" s="17">
        <f t="shared" si="18"/>
        <v>0.42492012779552718</v>
      </c>
      <c r="J253" s="349" t="str">
        <f t="shared" si="19"/>
        <v>entry2_</v>
      </c>
      <c r="AA253" s="15">
        <v>40604</v>
      </c>
      <c r="AB253">
        <v>10.77</v>
      </c>
      <c r="AC253" s="15">
        <v>40589</v>
      </c>
      <c r="AD253">
        <v>16.41</v>
      </c>
      <c r="AE253" s="15">
        <v>40661</v>
      </c>
      <c r="AF253">
        <v>2.68</v>
      </c>
      <c r="AG253" s="15">
        <v>40570</v>
      </c>
      <c r="AH253">
        <v>-5.1399999999999899</v>
      </c>
      <c r="AI253" s="15">
        <v>40549</v>
      </c>
      <c r="AJ253">
        <v>12.8599999999999</v>
      </c>
      <c r="AK253" s="15">
        <v>40655</v>
      </c>
      <c r="AL253">
        <v>4.3600000000000003</v>
      </c>
      <c r="AM253" s="15"/>
    </row>
    <row r="254" spans="1:39">
      <c r="A254" t="s">
        <v>49898</v>
      </c>
      <c r="B254">
        <v>136</v>
      </c>
      <c r="C254">
        <v>69</v>
      </c>
      <c r="D254">
        <v>17.299999999999901</v>
      </c>
      <c r="E254">
        <v>33.479999999999897</v>
      </c>
      <c r="F254">
        <v>-18.749999999999901</v>
      </c>
      <c r="G254" s="12">
        <f t="shared" si="16"/>
        <v>0.9226666666666663</v>
      </c>
      <c r="H254" s="12">
        <f t="shared" si="17"/>
        <v>1.7856000000000041</v>
      </c>
      <c r="I254" s="17">
        <f t="shared" si="18"/>
        <v>0.50735294117647056</v>
      </c>
      <c r="J254" s="349" t="str">
        <f t="shared" si="19"/>
        <v>entry13_</v>
      </c>
      <c r="AA254" s="15">
        <v>40605</v>
      </c>
      <c r="AB254">
        <v>10.77</v>
      </c>
      <c r="AC254" s="15">
        <v>40590</v>
      </c>
      <c r="AD254">
        <v>16.41</v>
      </c>
      <c r="AE254" s="15">
        <v>40662</v>
      </c>
      <c r="AF254">
        <v>2.68</v>
      </c>
      <c r="AG254" s="15">
        <v>40571</v>
      </c>
      <c r="AH254">
        <v>-5.00999999999999</v>
      </c>
      <c r="AI254" s="15">
        <v>40550</v>
      </c>
      <c r="AJ254">
        <v>12.8699999999999</v>
      </c>
      <c r="AK254" s="15">
        <v>40658</v>
      </c>
      <c r="AL254">
        <v>4.32</v>
      </c>
      <c r="AM254" s="15"/>
    </row>
    <row r="255" spans="1:39">
      <c r="A255" t="s">
        <v>50043</v>
      </c>
      <c r="B255">
        <v>375</v>
      </c>
      <c r="C255">
        <v>179</v>
      </c>
      <c r="D255">
        <v>40.758447513126399</v>
      </c>
      <c r="E255">
        <v>64.458447513126401</v>
      </c>
      <c r="F255">
        <v>-44.419999999999902</v>
      </c>
      <c r="G255" s="12">
        <f t="shared" si="16"/>
        <v>0.91756973239816497</v>
      </c>
      <c r="H255" s="12">
        <f t="shared" si="17"/>
        <v>1.4511131812950595</v>
      </c>
      <c r="I255" s="17">
        <f t="shared" si="18"/>
        <v>0.47733333333333333</v>
      </c>
      <c r="J255" s="349" t="str">
        <f t="shared" si="19"/>
        <v>entry16_</v>
      </c>
      <c r="AA255" s="15">
        <v>40606</v>
      </c>
      <c r="AB255">
        <v>10.77</v>
      </c>
      <c r="AC255" s="15">
        <v>40591</v>
      </c>
      <c r="AD255">
        <v>16.41</v>
      </c>
      <c r="AE255" s="15">
        <v>40665</v>
      </c>
      <c r="AF255">
        <v>2.68</v>
      </c>
      <c r="AG255" s="15">
        <v>40574</v>
      </c>
      <c r="AH255">
        <v>-3.52999999999999</v>
      </c>
      <c r="AI255" s="15">
        <v>40553</v>
      </c>
      <c r="AJ255">
        <v>12.999999999999901</v>
      </c>
      <c r="AK255" s="15">
        <v>40659</v>
      </c>
      <c r="AL255">
        <v>4.32</v>
      </c>
      <c r="AM255" s="15"/>
    </row>
    <row r="256" spans="1:39">
      <c r="A256" t="s">
        <v>49906</v>
      </c>
      <c r="B256">
        <v>136</v>
      </c>
      <c r="C256">
        <v>59</v>
      </c>
      <c r="D256">
        <v>23.99</v>
      </c>
      <c r="E256">
        <v>46.78</v>
      </c>
      <c r="F256">
        <v>-26.2</v>
      </c>
      <c r="G256" s="12">
        <f t="shared" si="16"/>
        <v>0.91564885496183201</v>
      </c>
      <c r="H256" s="12">
        <f t="shared" si="17"/>
        <v>1.7854961832061069</v>
      </c>
      <c r="I256" s="17">
        <f t="shared" si="18"/>
        <v>0.43382352941176472</v>
      </c>
      <c r="J256" s="349" t="str">
        <f t="shared" si="19"/>
        <v>entry13_</v>
      </c>
      <c r="AA256" s="15">
        <v>40609</v>
      </c>
      <c r="AB256">
        <v>10.77</v>
      </c>
      <c r="AC256" s="15">
        <v>40592</v>
      </c>
      <c r="AD256">
        <v>16.41</v>
      </c>
      <c r="AE256" s="15">
        <v>40666</v>
      </c>
      <c r="AF256">
        <v>2.68</v>
      </c>
      <c r="AG256" s="15">
        <v>40575</v>
      </c>
      <c r="AH256">
        <v>-3.3499999999999899</v>
      </c>
      <c r="AI256" s="15">
        <v>40554</v>
      </c>
      <c r="AJ256">
        <v>13.049999999999899</v>
      </c>
      <c r="AK256" s="15">
        <v>40660</v>
      </c>
      <c r="AL256">
        <v>4.28</v>
      </c>
      <c r="AM256" s="15"/>
    </row>
    <row r="257" spans="1:39">
      <c r="A257" t="s">
        <v>49698</v>
      </c>
      <c r="B257">
        <v>281</v>
      </c>
      <c r="C257">
        <v>113</v>
      </c>
      <c r="D257">
        <v>44.977452389506702</v>
      </c>
      <c r="E257">
        <v>51.097452389506799</v>
      </c>
      <c r="F257">
        <v>-49.269999999999897</v>
      </c>
      <c r="G257" s="12">
        <f t="shared" si="16"/>
        <v>0.91287705276043829</v>
      </c>
      <c r="H257" s="12">
        <f t="shared" si="17"/>
        <v>1.0370905701137996</v>
      </c>
      <c r="I257" s="17">
        <f t="shared" si="18"/>
        <v>0.40213523131672596</v>
      </c>
      <c r="J257" s="349" t="str">
        <f t="shared" si="19"/>
        <v>entry1_</v>
      </c>
      <c r="AA257" s="15">
        <v>40610</v>
      </c>
      <c r="AB257">
        <v>10.77</v>
      </c>
      <c r="AC257" s="15">
        <v>40595</v>
      </c>
      <c r="AD257">
        <v>16.41</v>
      </c>
      <c r="AE257" s="15">
        <v>40667</v>
      </c>
      <c r="AF257">
        <v>2.68</v>
      </c>
      <c r="AG257" s="15">
        <v>40581</v>
      </c>
      <c r="AH257">
        <v>-3.50999999999999</v>
      </c>
      <c r="AI257" s="15">
        <v>40555</v>
      </c>
      <c r="AJ257">
        <v>12.8799999999999</v>
      </c>
      <c r="AK257" s="15">
        <v>40661</v>
      </c>
      <c r="AL257">
        <v>4.1399999999999997</v>
      </c>
      <c r="AM257" s="15"/>
    </row>
    <row r="258" spans="1:39">
      <c r="A258" t="s">
        <v>50047</v>
      </c>
      <c r="B258">
        <v>375</v>
      </c>
      <c r="C258">
        <v>159</v>
      </c>
      <c r="D258">
        <v>52.708447513126401</v>
      </c>
      <c r="E258">
        <v>80.228447513126397</v>
      </c>
      <c r="F258">
        <v>-58.31</v>
      </c>
      <c r="G258" s="12">
        <f t="shared" ref="G258:G321" si="20">D258/ABS(F258)</f>
        <v>0.90393495992327899</v>
      </c>
      <c r="H258" s="12">
        <f t="shared" ref="H258:H321" si="21">E258/ABS(F258)</f>
        <v>1.3758951725797701</v>
      </c>
      <c r="I258" s="17">
        <f t="shared" ref="I258:I321" si="22">C258/B258</f>
        <v>0.42399999999999999</v>
      </c>
      <c r="J258" s="349" t="str">
        <f t="shared" ref="J258:J321" si="23">LEFT(A258,FIND("_",A258,6))</f>
        <v>entry16_</v>
      </c>
      <c r="AA258" s="15">
        <v>40611</v>
      </c>
      <c r="AB258">
        <v>10.77</v>
      </c>
      <c r="AC258" s="15">
        <v>40596</v>
      </c>
      <c r="AD258">
        <v>16.41</v>
      </c>
      <c r="AE258" s="15">
        <v>40669</v>
      </c>
      <c r="AF258">
        <v>3.45</v>
      </c>
      <c r="AG258" s="15">
        <v>40582</v>
      </c>
      <c r="AH258">
        <v>-3.0199999999999898</v>
      </c>
      <c r="AI258" s="15">
        <v>40556</v>
      </c>
      <c r="AJ258">
        <v>12.9399999999999</v>
      </c>
      <c r="AK258" s="15">
        <v>40662</v>
      </c>
      <c r="AL258">
        <v>4.21</v>
      </c>
      <c r="AM258" s="15"/>
    </row>
    <row r="259" spans="1:39">
      <c r="A259" t="s">
        <v>49901</v>
      </c>
      <c r="B259">
        <v>136</v>
      </c>
      <c r="C259">
        <v>58</v>
      </c>
      <c r="D259">
        <v>22.799999999999901</v>
      </c>
      <c r="E259">
        <v>44.82</v>
      </c>
      <c r="F259">
        <v>-25.47</v>
      </c>
      <c r="G259" s="12">
        <f t="shared" si="20"/>
        <v>0.89517078916371817</v>
      </c>
      <c r="H259" s="12">
        <f t="shared" si="21"/>
        <v>1.7597173144876326</v>
      </c>
      <c r="I259" s="17">
        <f t="shared" si="22"/>
        <v>0.4264705882352941</v>
      </c>
      <c r="J259" s="349" t="str">
        <f t="shared" si="23"/>
        <v>entry13_</v>
      </c>
      <c r="AA259" s="15">
        <v>40612</v>
      </c>
      <c r="AB259">
        <v>10.77</v>
      </c>
      <c r="AC259" s="15">
        <v>40597</v>
      </c>
      <c r="AD259">
        <v>16.41</v>
      </c>
      <c r="AE259" s="15">
        <v>40672</v>
      </c>
      <c r="AF259">
        <v>3.45</v>
      </c>
      <c r="AG259" s="15">
        <v>40583</v>
      </c>
      <c r="AH259">
        <v>0.160000000000006</v>
      </c>
      <c r="AI259" s="15">
        <v>40557</v>
      </c>
      <c r="AJ259">
        <v>12.889999999999899</v>
      </c>
      <c r="AK259" s="15">
        <v>40665</v>
      </c>
      <c r="AL259">
        <v>4.03</v>
      </c>
      <c r="AM259" s="15"/>
    </row>
    <row r="260" spans="1:39">
      <c r="A260" t="s">
        <v>49845</v>
      </c>
      <c r="B260">
        <v>56</v>
      </c>
      <c r="C260">
        <v>33</v>
      </c>
      <c r="D260">
        <v>5.2900000000000098</v>
      </c>
      <c r="E260">
        <v>11.26</v>
      </c>
      <c r="F260">
        <v>-5.97</v>
      </c>
      <c r="G260" s="12">
        <f t="shared" si="20"/>
        <v>0.88609715242881237</v>
      </c>
      <c r="H260" s="12">
        <f t="shared" si="21"/>
        <v>1.8860971524288108</v>
      </c>
      <c r="I260" s="17">
        <f t="shared" si="22"/>
        <v>0.5892857142857143</v>
      </c>
      <c r="J260" s="349" t="str">
        <f t="shared" si="23"/>
        <v>entry12_</v>
      </c>
      <c r="AA260" s="15">
        <v>40613</v>
      </c>
      <c r="AB260">
        <v>10.77</v>
      </c>
      <c r="AC260" s="15">
        <v>40598</v>
      </c>
      <c r="AD260">
        <v>16.41</v>
      </c>
      <c r="AE260" s="15">
        <v>40674</v>
      </c>
      <c r="AF260">
        <v>3.45</v>
      </c>
      <c r="AG260" s="15">
        <v>40588</v>
      </c>
      <c r="AH260">
        <v>0.160000000000006</v>
      </c>
      <c r="AI260" s="15">
        <v>40560</v>
      </c>
      <c r="AJ260">
        <v>12.8699999999999</v>
      </c>
      <c r="AK260" s="15">
        <v>40666</v>
      </c>
      <c r="AL260">
        <v>4.1100000000000003</v>
      </c>
      <c r="AM260" s="15"/>
    </row>
    <row r="261" spans="1:39">
      <c r="A261" t="s">
        <v>49677</v>
      </c>
      <c r="B261">
        <v>609</v>
      </c>
      <c r="C261">
        <v>255</v>
      </c>
      <c r="D261">
        <v>39.446590675151697</v>
      </c>
      <c r="E261">
        <v>73.282064730348594</v>
      </c>
      <c r="F261">
        <v>-44.565474055196603</v>
      </c>
      <c r="G261" s="12">
        <f t="shared" si="20"/>
        <v>0.88513791250812435</v>
      </c>
      <c r="H261" s="12">
        <f t="shared" si="21"/>
        <v>1.6443685674606543</v>
      </c>
      <c r="I261" s="17">
        <f t="shared" si="22"/>
        <v>0.41871921182266009</v>
      </c>
      <c r="J261" s="349" t="str">
        <f t="shared" si="23"/>
        <v>entry0_</v>
      </c>
      <c r="AA261" s="15">
        <v>40616</v>
      </c>
      <c r="AB261">
        <v>10.77</v>
      </c>
      <c r="AC261" s="15">
        <v>40599</v>
      </c>
      <c r="AD261">
        <v>16.41</v>
      </c>
      <c r="AE261" s="15">
        <v>40675</v>
      </c>
      <c r="AF261">
        <v>3.45</v>
      </c>
      <c r="AG261" s="15">
        <v>40589</v>
      </c>
      <c r="AH261">
        <v>0.130000000000007</v>
      </c>
      <c r="AI261" s="15">
        <v>40561</v>
      </c>
      <c r="AJ261">
        <v>12.819999999999901</v>
      </c>
      <c r="AK261" s="15">
        <v>40667</v>
      </c>
      <c r="AL261">
        <v>4.25</v>
      </c>
      <c r="AM261" s="15"/>
    </row>
    <row r="262" spans="1:39">
      <c r="A262" t="s">
        <v>49791</v>
      </c>
      <c r="B262">
        <v>135</v>
      </c>
      <c r="C262">
        <v>67</v>
      </c>
      <c r="D262">
        <v>32.999999999999901</v>
      </c>
      <c r="E262">
        <v>59.699999999999903</v>
      </c>
      <c r="F262">
        <v>-37.369999999999997</v>
      </c>
      <c r="G262" s="12">
        <f t="shared" si="20"/>
        <v>0.8830612791008805</v>
      </c>
      <c r="H262" s="12">
        <f t="shared" si="21"/>
        <v>1.5975381321915951</v>
      </c>
      <c r="I262" s="17">
        <f t="shared" si="22"/>
        <v>0.49629629629629629</v>
      </c>
      <c r="J262" s="349" t="str">
        <f t="shared" si="23"/>
        <v>entry11_</v>
      </c>
      <c r="AA262" s="15">
        <v>40617</v>
      </c>
      <c r="AB262">
        <v>10.77</v>
      </c>
      <c r="AC262" s="15">
        <v>40602</v>
      </c>
      <c r="AD262">
        <v>16.41</v>
      </c>
      <c r="AE262" s="15">
        <v>40676</v>
      </c>
      <c r="AF262">
        <v>3.45</v>
      </c>
      <c r="AG262" s="15">
        <v>40590</v>
      </c>
      <c r="AH262">
        <v>0.14000000000000601</v>
      </c>
      <c r="AI262" s="15">
        <v>40562</v>
      </c>
      <c r="AJ262">
        <v>12.8499999999999</v>
      </c>
      <c r="AK262" s="15">
        <v>40669</v>
      </c>
      <c r="AL262">
        <v>4.8099999999999996</v>
      </c>
      <c r="AM262" s="15"/>
    </row>
    <row r="263" spans="1:39">
      <c r="A263" t="s">
        <v>49911</v>
      </c>
      <c r="B263">
        <v>136</v>
      </c>
      <c r="C263">
        <v>84</v>
      </c>
      <c r="D263">
        <v>8.7000000000000099</v>
      </c>
      <c r="E263">
        <v>14.9299999999999</v>
      </c>
      <c r="F263">
        <v>-9.94</v>
      </c>
      <c r="G263" s="12">
        <f t="shared" si="20"/>
        <v>0.87525150905432703</v>
      </c>
      <c r="H263" s="12">
        <f t="shared" si="21"/>
        <v>1.5020120724345978</v>
      </c>
      <c r="I263" s="17">
        <f t="shared" si="22"/>
        <v>0.61764705882352944</v>
      </c>
      <c r="J263" s="349" t="str">
        <f t="shared" si="23"/>
        <v>entry13_</v>
      </c>
      <c r="AA263" s="15">
        <v>40618</v>
      </c>
      <c r="AB263">
        <v>10.77</v>
      </c>
      <c r="AC263" s="15">
        <v>40604</v>
      </c>
      <c r="AD263">
        <v>16.41</v>
      </c>
      <c r="AE263" s="15">
        <v>40679</v>
      </c>
      <c r="AF263">
        <v>3.45</v>
      </c>
      <c r="AG263" s="15">
        <v>40591</v>
      </c>
      <c r="AH263">
        <v>0.27000000000000601</v>
      </c>
      <c r="AI263" s="15">
        <v>40563</v>
      </c>
      <c r="AJ263">
        <v>12.9399999999999</v>
      </c>
      <c r="AK263" s="15">
        <v>40672</v>
      </c>
      <c r="AL263">
        <v>4.82</v>
      </c>
      <c r="AM263" s="15"/>
    </row>
    <row r="264" spans="1:39">
      <c r="A264" t="s">
        <v>49694</v>
      </c>
      <c r="B264">
        <v>281</v>
      </c>
      <c r="C264">
        <v>121</v>
      </c>
      <c r="D264">
        <v>41.9174523895067</v>
      </c>
      <c r="E264">
        <v>60.287452389506797</v>
      </c>
      <c r="F264">
        <v>-48.079999999999899</v>
      </c>
      <c r="G264" s="12">
        <f t="shared" si="20"/>
        <v>0.87182721276012454</v>
      </c>
      <c r="H264" s="12">
        <f t="shared" si="21"/>
        <v>1.2538987601810925</v>
      </c>
      <c r="I264" s="17">
        <f t="shared" si="22"/>
        <v>0.4306049822064057</v>
      </c>
      <c r="J264" s="349" t="str">
        <f t="shared" si="23"/>
        <v>entry1_</v>
      </c>
      <c r="AA264" s="15">
        <v>40619</v>
      </c>
      <c r="AB264">
        <v>10.77</v>
      </c>
      <c r="AC264" s="15">
        <v>40605</v>
      </c>
      <c r="AD264">
        <v>16.41</v>
      </c>
      <c r="AE264" s="15">
        <v>40680</v>
      </c>
      <c r="AF264">
        <v>3.45</v>
      </c>
      <c r="AG264" s="15">
        <v>40592</v>
      </c>
      <c r="AH264">
        <v>0.68000000000000604</v>
      </c>
      <c r="AI264" s="15">
        <v>40564</v>
      </c>
      <c r="AJ264">
        <v>13.4399999999999</v>
      </c>
      <c r="AK264" s="15">
        <v>40674</v>
      </c>
      <c r="AL264">
        <v>4.79</v>
      </c>
      <c r="AM264" s="15"/>
    </row>
    <row r="265" spans="1:39">
      <c r="A265" t="s">
        <v>50050</v>
      </c>
      <c r="B265">
        <v>375</v>
      </c>
      <c r="C265">
        <v>148</v>
      </c>
      <c r="D265">
        <v>41.185542304519799</v>
      </c>
      <c r="E265">
        <v>56.605542304519901</v>
      </c>
      <c r="F265">
        <v>-47.35</v>
      </c>
      <c r="G265" s="12">
        <f t="shared" si="20"/>
        <v>0.86981081952523331</v>
      </c>
      <c r="H265" s="12">
        <f t="shared" si="21"/>
        <v>1.1954707984059112</v>
      </c>
      <c r="I265" s="17">
        <f t="shared" si="22"/>
        <v>0.39466666666666667</v>
      </c>
      <c r="J265" s="349" t="str">
        <f t="shared" si="23"/>
        <v>entry16_</v>
      </c>
      <c r="AA265" s="15">
        <v>40620</v>
      </c>
      <c r="AB265">
        <v>10.77</v>
      </c>
      <c r="AC265" s="15">
        <v>40606</v>
      </c>
      <c r="AD265">
        <v>16.41</v>
      </c>
      <c r="AE265" s="15">
        <v>40681</v>
      </c>
      <c r="AF265">
        <v>3.45</v>
      </c>
      <c r="AG265" s="15">
        <v>40595</v>
      </c>
      <c r="AH265">
        <v>0.41000000000000603</v>
      </c>
      <c r="AI265" s="15">
        <v>40567</v>
      </c>
      <c r="AJ265">
        <v>13.2699999999999</v>
      </c>
      <c r="AK265" s="15">
        <v>40675</v>
      </c>
      <c r="AL265">
        <v>4.8</v>
      </c>
      <c r="AM265" s="15"/>
    </row>
    <row r="266" spans="1:39">
      <c r="A266" t="s">
        <v>50027</v>
      </c>
      <c r="B266">
        <v>375</v>
      </c>
      <c r="C266">
        <v>195</v>
      </c>
      <c r="D266">
        <v>39.654091476702398</v>
      </c>
      <c r="E266">
        <v>58.124091476702397</v>
      </c>
      <c r="F266">
        <v>-46.9</v>
      </c>
      <c r="G266" s="12">
        <f t="shared" si="20"/>
        <v>0.84550301656081872</v>
      </c>
      <c r="H266" s="12">
        <f t="shared" si="21"/>
        <v>1.2393196476908828</v>
      </c>
      <c r="I266" s="17">
        <f t="shared" si="22"/>
        <v>0.52</v>
      </c>
      <c r="J266" s="349" t="str">
        <f t="shared" si="23"/>
        <v>entry16_</v>
      </c>
      <c r="AA266" s="15">
        <v>40623</v>
      </c>
      <c r="AB266">
        <v>10.77</v>
      </c>
      <c r="AC266" s="15">
        <v>40609</v>
      </c>
      <c r="AD266">
        <v>16.41</v>
      </c>
      <c r="AE266" s="15">
        <v>40682</v>
      </c>
      <c r="AF266">
        <v>3.45</v>
      </c>
      <c r="AG266" s="15">
        <v>40596</v>
      </c>
      <c r="AH266">
        <v>-0.26999999999999202</v>
      </c>
      <c r="AI266" s="15">
        <v>40568</v>
      </c>
      <c r="AJ266">
        <v>13.059999999999899</v>
      </c>
      <c r="AK266" s="15">
        <v>40696</v>
      </c>
      <c r="AL266">
        <v>4.8</v>
      </c>
      <c r="AM266" s="15"/>
    </row>
    <row r="267" spans="1:39">
      <c r="A267" t="s">
        <v>49707</v>
      </c>
      <c r="B267">
        <v>281</v>
      </c>
      <c r="C267">
        <v>156</v>
      </c>
      <c r="D267">
        <v>26.010336643309699</v>
      </c>
      <c r="E267">
        <v>45.628865121968701</v>
      </c>
      <c r="F267">
        <v>-30.798528478658898</v>
      </c>
      <c r="G267" s="12">
        <f t="shared" si="20"/>
        <v>0.84453179837254033</v>
      </c>
      <c r="H267" s="12">
        <f t="shared" si="21"/>
        <v>1.4815274422473181</v>
      </c>
      <c r="I267" s="17">
        <f t="shared" si="22"/>
        <v>0.55516014234875444</v>
      </c>
      <c r="J267" s="349" t="str">
        <f t="shared" si="23"/>
        <v>entry1_</v>
      </c>
      <c r="AA267" s="15">
        <v>40624</v>
      </c>
      <c r="AB267">
        <v>10.77</v>
      </c>
      <c r="AC267" s="15">
        <v>40610</v>
      </c>
      <c r="AD267">
        <v>16.41</v>
      </c>
      <c r="AE267" s="15">
        <v>40683</v>
      </c>
      <c r="AF267">
        <v>3.45</v>
      </c>
      <c r="AG267" s="15">
        <v>40597</v>
      </c>
      <c r="AH267">
        <v>0.110000000000006</v>
      </c>
      <c r="AI267" s="15">
        <v>40569</v>
      </c>
      <c r="AJ267">
        <v>12.799999999999899</v>
      </c>
      <c r="AK267" s="15">
        <v>40697</v>
      </c>
      <c r="AL267">
        <v>4.96</v>
      </c>
      <c r="AM267" s="15"/>
    </row>
    <row r="268" spans="1:39">
      <c r="A268" t="s">
        <v>49829</v>
      </c>
      <c r="B268">
        <v>56</v>
      </c>
      <c r="C268">
        <v>32</v>
      </c>
      <c r="D268">
        <v>5.8600000000000101</v>
      </c>
      <c r="E268">
        <v>12.93</v>
      </c>
      <c r="F268">
        <v>-7.0699999999999799</v>
      </c>
      <c r="G268" s="12">
        <f t="shared" si="20"/>
        <v>0.8288543140028326</v>
      </c>
      <c r="H268" s="12">
        <f t="shared" si="21"/>
        <v>1.8288543140028339</v>
      </c>
      <c r="I268" s="17">
        <f t="shared" si="22"/>
        <v>0.5714285714285714</v>
      </c>
      <c r="J268" s="349" t="str">
        <f t="shared" si="23"/>
        <v>entry12_</v>
      </c>
      <c r="AA268" s="15">
        <v>40625</v>
      </c>
      <c r="AB268">
        <v>10.77</v>
      </c>
      <c r="AC268" s="15">
        <v>40611</v>
      </c>
      <c r="AD268">
        <v>16.41</v>
      </c>
      <c r="AE268" s="15">
        <v>40686</v>
      </c>
      <c r="AF268">
        <v>3.45</v>
      </c>
      <c r="AG268" s="15">
        <v>40598</v>
      </c>
      <c r="AH268">
        <v>0.67000000000000703</v>
      </c>
      <c r="AI268" s="15">
        <v>40570</v>
      </c>
      <c r="AJ268">
        <v>12.809999999999899</v>
      </c>
      <c r="AK268" s="15">
        <v>40701</v>
      </c>
      <c r="AL268">
        <v>5</v>
      </c>
      <c r="AM268" s="15"/>
    </row>
    <row r="269" spans="1:39">
      <c r="A269" t="s">
        <v>49671</v>
      </c>
      <c r="B269">
        <v>609</v>
      </c>
      <c r="C269">
        <v>353</v>
      </c>
      <c r="D269">
        <v>29.704523422947702</v>
      </c>
      <c r="E269">
        <v>55.269997478144397</v>
      </c>
      <c r="F269">
        <v>-36.0054740551967</v>
      </c>
      <c r="G269" s="12">
        <f t="shared" si="20"/>
        <v>0.82500020350823355</v>
      </c>
      <c r="H269" s="12">
        <f t="shared" si="21"/>
        <v>1.5350442933598101</v>
      </c>
      <c r="I269" s="17">
        <f t="shared" si="22"/>
        <v>0.57963875205254511</v>
      </c>
      <c r="J269" s="349" t="str">
        <f t="shared" si="23"/>
        <v>entry0_</v>
      </c>
      <c r="AA269" s="15">
        <v>40626</v>
      </c>
      <c r="AB269">
        <v>10.77</v>
      </c>
      <c r="AC269" s="15">
        <v>40612</v>
      </c>
      <c r="AD269">
        <v>16.41</v>
      </c>
      <c r="AE269" s="15">
        <v>40687</v>
      </c>
      <c r="AF269">
        <v>3.45</v>
      </c>
      <c r="AG269" s="15">
        <v>40599</v>
      </c>
      <c r="AH269">
        <v>0.98000000000000698</v>
      </c>
      <c r="AI269" s="15">
        <v>40571</v>
      </c>
      <c r="AJ269">
        <v>12.829999999999901</v>
      </c>
      <c r="AK269" s="15">
        <v>40702</v>
      </c>
      <c r="AL269">
        <v>5.25</v>
      </c>
      <c r="AM269" s="15"/>
    </row>
    <row r="270" spans="1:39">
      <c r="A270" t="s">
        <v>49778</v>
      </c>
      <c r="B270">
        <v>313</v>
      </c>
      <c r="C270">
        <v>129</v>
      </c>
      <c r="D270">
        <v>22.681449579525498</v>
      </c>
      <c r="E270">
        <v>31.396923634722199</v>
      </c>
      <c r="F270">
        <v>-27.635474055196699</v>
      </c>
      <c r="G270" s="12">
        <f t="shared" si="20"/>
        <v>0.82073676515277205</v>
      </c>
      <c r="H270" s="12">
        <f t="shared" si="21"/>
        <v>1.1361094646689507</v>
      </c>
      <c r="I270" s="17">
        <f t="shared" si="22"/>
        <v>0.41214057507987223</v>
      </c>
      <c r="J270" s="349" t="str">
        <f t="shared" si="23"/>
        <v>entry2_</v>
      </c>
      <c r="AA270" s="15">
        <v>40627</v>
      </c>
      <c r="AB270">
        <v>10.77</v>
      </c>
      <c r="AC270" s="15">
        <v>40634</v>
      </c>
      <c r="AD270">
        <v>16.41</v>
      </c>
      <c r="AE270" s="15">
        <v>40688</v>
      </c>
      <c r="AF270">
        <v>3.45</v>
      </c>
      <c r="AG270" s="15">
        <v>40602</v>
      </c>
      <c r="AH270">
        <v>0.98000000000000698</v>
      </c>
      <c r="AI270" s="15">
        <v>40574</v>
      </c>
      <c r="AJ270">
        <v>13.299999999999899</v>
      </c>
      <c r="AK270" s="15">
        <v>40703</v>
      </c>
      <c r="AL270">
        <v>4.6900000000000004</v>
      </c>
      <c r="AM270" s="15"/>
    </row>
    <row r="271" spans="1:39">
      <c r="A271" t="s">
        <v>50023</v>
      </c>
      <c r="B271">
        <v>375</v>
      </c>
      <c r="C271">
        <v>247</v>
      </c>
      <c r="D271">
        <v>32.164091476702403</v>
      </c>
      <c r="E271">
        <v>58.474091476702299</v>
      </c>
      <c r="F271">
        <v>-40.520000000000003</v>
      </c>
      <c r="G271" s="12">
        <f t="shared" si="20"/>
        <v>0.79378310653263573</v>
      </c>
      <c r="H271" s="12">
        <f t="shared" si="21"/>
        <v>1.4430920897507971</v>
      </c>
      <c r="I271" s="17">
        <f t="shared" si="22"/>
        <v>0.65866666666666662</v>
      </c>
      <c r="J271" s="349" t="str">
        <f t="shared" si="23"/>
        <v>entry16_</v>
      </c>
      <c r="AA271" s="15">
        <v>40630</v>
      </c>
      <c r="AB271">
        <v>10.77</v>
      </c>
      <c r="AC271" s="15">
        <v>40637</v>
      </c>
      <c r="AD271">
        <v>16.41</v>
      </c>
      <c r="AE271" s="15">
        <v>40689</v>
      </c>
      <c r="AF271">
        <v>3.45</v>
      </c>
      <c r="AG271" s="15">
        <v>40604</v>
      </c>
      <c r="AH271">
        <v>1.2</v>
      </c>
      <c r="AI271" s="15">
        <v>40575</v>
      </c>
      <c r="AJ271">
        <v>13.3399999999999</v>
      </c>
      <c r="AK271" s="15">
        <v>40732</v>
      </c>
      <c r="AL271">
        <v>4.6900000000000004</v>
      </c>
      <c r="AM271" s="15"/>
    </row>
    <row r="272" spans="1:39">
      <c r="A272" t="s">
        <v>49749</v>
      </c>
      <c r="B272">
        <v>313</v>
      </c>
      <c r="C272">
        <v>174</v>
      </c>
      <c r="D272">
        <v>14.5317431579707</v>
      </c>
      <c r="E272">
        <v>24.9702716366297</v>
      </c>
      <c r="F272">
        <v>-18.3785284786589</v>
      </c>
      <c r="G272" s="12">
        <f t="shared" si="20"/>
        <v>0.79069133172685302</v>
      </c>
      <c r="H272" s="12">
        <f t="shared" si="21"/>
        <v>1.3586654484130825</v>
      </c>
      <c r="I272" s="17">
        <f t="shared" si="22"/>
        <v>0.55591054313099042</v>
      </c>
      <c r="J272" s="349" t="str">
        <f t="shared" si="23"/>
        <v>entry2_</v>
      </c>
      <c r="AA272" s="15">
        <v>40631</v>
      </c>
      <c r="AB272">
        <v>10.77</v>
      </c>
      <c r="AC272" s="15">
        <v>40638</v>
      </c>
      <c r="AD272">
        <v>16.260000000000002</v>
      </c>
      <c r="AE272" s="15">
        <v>40690</v>
      </c>
      <c r="AF272">
        <v>3.45</v>
      </c>
      <c r="AG272" s="15">
        <v>40605</v>
      </c>
      <c r="AH272">
        <v>0.97000000000000597</v>
      </c>
      <c r="AI272" s="15">
        <v>40581</v>
      </c>
      <c r="AJ272">
        <v>12.8499999999999</v>
      </c>
      <c r="AK272" s="15">
        <v>40735</v>
      </c>
      <c r="AL272">
        <v>4.6500000000000004</v>
      </c>
      <c r="AM272" s="15"/>
    </row>
    <row r="273" spans="1:39">
      <c r="A273" t="s">
        <v>50035</v>
      </c>
      <c r="B273">
        <v>375</v>
      </c>
      <c r="C273">
        <v>155</v>
      </c>
      <c r="D273">
        <v>63.994091476702302</v>
      </c>
      <c r="E273">
        <v>80.6140914767022</v>
      </c>
      <c r="F273">
        <v>-81.560000000000102</v>
      </c>
      <c r="G273" s="12">
        <f t="shared" si="20"/>
        <v>0.78462593767413225</v>
      </c>
      <c r="H273" s="12">
        <f t="shared" si="21"/>
        <v>0.9884022986353862</v>
      </c>
      <c r="I273" s="17">
        <f t="shared" si="22"/>
        <v>0.41333333333333333</v>
      </c>
      <c r="J273" s="349" t="str">
        <f t="shared" si="23"/>
        <v>entry16_</v>
      </c>
      <c r="AA273" s="15">
        <v>40632</v>
      </c>
      <c r="AB273">
        <v>10.77</v>
      </c>
      <c r="AC273" s="15">
        <v>40639</v>
      </c>
      <c r="AD273">
        <v>16.34</v>
      </c>
      <c r="AE273" s="15">
        <v>40693</v>
      </c>
      <c r="AF273">
        <v>3.45</v>
      </c>
      <c r="AG273" s="15">
        <v>40606</v>
      </c>
      <c r="AH273">
        <v>0.57000000000000695</v>
      </c>
      <c r="AI273" s="15">
        <v>40582</v>
      </c>
      <c r="AJ273">
        <v>12.979999999999899</v>
      </c>
      <c r="AK273" s="15">
        <v>40736</v>
      </c>
      <c r="AL273">
        <v>3.37</v>
      </c>
      <c r="AM273" s="15"/>
    </row>
    <row r="274" spans="1:39">
      <c r="A274" t="s">
        <v>49750</v>
      </c>
      <c r="B274">
        <v>313</v>
      </c>
      <c r="C274">
        <v>181</v>
      </c>
      <c r="D274">
        <v>16.401743157970699</v>
      </c>
      <c r="E274">
        <v>29.200271636629701</v>
      </c>
      <c r="F274">
        <v>-21.0585284786589</v>
      </c>
      <c r="G274" s="12">
        <f t="shared" si="20"/>
        <v>0.7788646378873304</v>
      </c>
      <c r="H274" s="12">
        <f t="shared" si="21"/>
        <v>1.3866245054217246</v>
      </c>
      <c r="I274" s="17">
        <f t="shared" si="22"/>
        <v>0.57827476038338654</v>
      </c>
      <c r="J274" s="349" t="str">
        <f t="shared" si="23"/>
        <v>entry2_</v>
      </c>
      <c r="AA274" s="15">
        <v>40633</v>
      </c>
      <c r="AB274">
        <v>10.77</v>
      </c>
      <c r="AC274" s="15">
        <v>40640</v>
      </c>
      <c r="AD274">
        <v>16.61</v>
      </c>
      <c r="AE274" s="15">
        <v>40694</v>
      </c>
      <c r="AF274">
        <v>3.45</v>
      </c>
      <c r="AG274" s="15">
        <v>40616</v>
      </c>
      <c r="AH274">
        <v>0.57000000000000695</v>
      </c>
      <c r="AI274" s="15">
        <v>40583</v>
      </c>
      <c r="AJ274">
        <v>13.8499999999999</v>
      </c>
      <c r="AK274" s="15">
        <v>40752</v>
      </c>
      <c r="AL274">
        <v>3.37</v>
      </c>
      <c r="AM274" s="15"/>
    </row>
    <row r="275" spans="1:39">
      <c r="A275" t="s">
        <v>49748</v>
      </c>
      <c r="B275">
        <v>313</v>
      </c>
      <c r="C275">
        <v>156</v>
      </c>
      <c r="D275">
        <v>11.8717431579707</v>
      </c>
      <c r="E275">
        <v>18.930271636629701</v>
      </c>
      <c r="F275">
        <v>-15.528528478658901</v>
      </c>
      <c r="G275" s="12">
        <f t="shared" si="20"/>
        <v>0.76451179352159626</v>
      </c>
      <c r="H275" s="12">
        <f t="shared" si="21"/>
        <v>1.219064102734903</v>
      </c>
      <c r="I275" s="17">
        <f t="shared" si="22"/>
        <v>0.49840255591054311</v>
      </c>
      <c r="J275" s="349" t="str">
        <f t="shared" si="23"/>
        <v>entry2_</v>
      </c>
      <c r="AA275" s="15">
        <v>40634</v>
      </c>
      <c r="AB275">
        <v>10.77</v>
      </c>
      <c r="AC275" s="15">
        <v>40641</v>
      </c>
      <c r="AD275">
        <v>16.57</v>
      </c>
      <c r="AE275" s="15">
        <v>40695</v>
      </c>
      <c r="AF275">
        <v>3.45</v>
      </c>
      <c r="AG275" s="15">
        <v>40617</v>
      </c>
      <c r="AH275">
        <v>-2.4099999999999899</v>
      </c>
      <c r="AI275" s="15">
        <v>40584</v>
      </c>
      <c r="AJ275">
        <v>21.45</v>
      </c>
      <c r="AK275" s="15">
        <v>40753</v>
      </c>
      <c r="AL275">
        <v>3.12</v>
      </c>
      <c r="AM275" s="15"/>
    </row>
    <row r="276" spans="1:39">
      <c r="A276" t="s">
        <v>49736</v>
      </c>
      <c r="B276">
        <v>313</v>
      </c>
      <c r="C276">
        <v>118</v>
      </c>
      <c r="D276">
        <v>16.247452389506702</v>
      </c>
      <c r="E276">
        <v>22.767452389506701</v>
      </c>
      <c r="F276">
        <v>-21.44</v>
      </c>
      <c r="G276" s="12">
        <f t="shared" si="20"/>
        <v>0.75781027936131995</v>
      </c>
      <c r="H276" s="12">
        <f t="shared" si="21"/>
        <v>1.0619147569732603</v>
      </c>
      <c r="I276" s="17">
        <f t="shared" si="22"/>
        <v>0.3769968051118211</v>
      </c>
      <c r="J276" s="349" t="str">
        <f t="shared" si="23"/>
        <v>entry2_</v>
      </c>
      <c r="AA276" s="15">
        <v>40637</v>
      </c>
      <c r="AB276">
        <v>10.77</v>
      </c>
      <c r="AC276" s="15">
        <v>40644</v>
      </c>
      <c r="AD276">
        <v>17.46</v>
      </c>
      <c r="AE276" s="15">
        <v>40696</v>
      </c>
      <c r="AF276">
        <v>3.45</v>
      </c>
      <c r="AG276" s="15">
        <v>40623</v>
      </c>
      <c r="AH276">
        <v>-2.4099999999999899</v>
      </c>
      <c r="AI276" s="15">
        <v>40585</v>
      </c>
      <c r="AJ276">
        <v>20.77</v>
      </c>
      <c r="AK276" s="15">
        <v>40756</v>
      </c>
      <c r="AL276">
        <v>3.4</v>
      </c>
      <c r="AM276" s="15"/>
    </row>
    <row r="277" spans="1:39">
      <c r="A277" t="s">
        <v>49735</v>
      </c>
      <c r="B277">
        <v>313</v>
      </c>
      <c r="C277">
        <v>208</v>
      </c>
      <c r="D277">
        <v>20.3274523895067</v>
      </c>
      <c r="E277">
        <v>38.747452389506698</v>
      </c>
      <c r="F277">
        <v>-26.9299999999999</v>
      </c>
      <c r="G277" s="12">
        <f t="shared" si="20"/>
        <v>0.75482556217997676</v>
      </c>
      <c r="H277" s="12">
        <f t="shared" si="21"/>
        <v>1.4388211061829499</v>
      </c>
      <c r="I277" s="17">
        <f t="shared" si="22"/>
        <v>0.66453674121405748</v>
      </c>
      <c r="J277" s="349" t="str">
        <f t="shared" si="23"/>
        <v>entry2_</v>
      </c>
      <c r="AA277" s="15">
        <v>40638</v>
      </c>
      <c r="AB277">
        <v>10.77</v>
      </c>
      <c r="AC277" s="15">
        <v>40645</v>
      </c>
      <c r="AD277">
        <v>19.420000000000002</v>
      </c>
      <c r="AE277" s="15">
        <v>40697</v>
      </c>
      <c r="AF277">
        <v>3.45</v>
      </c>
      <c r="AG277" s="15">
        <v>40624</v>
      </c>
      <c r="AH277">
        <v>-2.3999999999999901</v>
      </c>
      <c r="AI277" s="15">
        <v>40588</v>
      </c>
      <c r="AJ277">
        <v>21.72</v>
      </c>
      <c r="AK277" s="15">
        <v>40757</v>
      </c>
      <c r="AL277">
        <v>3.35</v>
      </c>
      <c r="AM277" s="15"/>
    </row>
    <row r="278" spans="1:39">
      <c r="A278" t="s">
        <v>49933</v>
      </c>
      <c r="B278">
        <v>57</v>
      </c>
      <c r="C278">
        <v>24</v>
      </c>
      <c r="D278">
        <v>9.7400000000000304</v>
      </c>
      <c r="E278">
        <v>15.2699999999999</v>
      </c>
      <c r="F278">
        <v>-12.999999999999901</v>
      </c>
      <c r="G278" s="12">
        <f t="shared" si="20"/>
        <v>0.74923076923077725</v>
      </c>
      <c r="H278" s="12">
        <f t="shared" si="21"/>
        <v>1.1746153846153859</v>
      </c>
      <c r="I278" s="17">
        <f t="shared" si="22"/>
        <v>0.42105263157894735</v>
      </c>
      <c r="J278" s="349" t="str">
        <f t="shared" si="23"/>
        <v>entry14_</v>
      </c>
      <c r="AA278" s="15">
        <v>40639</v>
      </c>
      <c r="AB278">
        <v>10.77</v>
      </c>
      <c r="AC278" s="15">
        <v>40646</v>
      </c>
      <c r="AD278">
        <v>18.54</v>
      </c>
      <c r="AE278" s="15">
        <v>40701</v>
      </c>
      <c r="AF278">
        <v>3.45</v>
      </c>
      <c r="AG278" s="15">
        <v>40625</v>
      </c>
      <c r="AH278">
        <v>-2.1099999999999901</v>
      </c>
      <c r="AI278" s="15">
        <v>40589</v>
      </c>
      <c r="AJ278">
        <v>21.96</v>
      </c>
      <c r="AK278" s="15">
        <v>40758</v>
      </c>
      <c r="AL278">
        <v>3.38</v>
      </c>
      <c r="AM278" s="15"/>
    </row>
    <row r="279" spans="1:39">
      <c r="A279" t="s">
        <v>49954</v>
      </c>
      <c r="B279">
        <v>57</v>
      </c>
      <c r="C279">
        <v>22</v>
      </c>
      <c r="D279">
        <v>8.0400000000000205</v>
      </c>
      <c r="E279">
        <v>14.39</v>
      </c>
      <c r="F279">
        <v>-10.87</v>
      </c>
      <c r="G279" s="12">
        <f t="shared" si="20"/>
        <v>0.73965041398344256</v>
      </c>
      <c r="H279" s="12">
        <f t="shared" si="21"/>
        <v>1.3238270469181235</v>
      </c>
      <c r="I279" s="17">
        <f t="shared" si="22"/>
        <v>0.38596491228070173</v>
      </c>
      <c r="J279" s="349" t="str">
        <f t="shared" si="23"/>
        <v>entry14_</v>
      </c>
      <c r="AA279" s="15">
        <v>40640</v>
      </c>
      <c r="AB279">
        <v>10.77</v>
      </c>
      <c r="AC279" s="15">
        <v>40647</v>
      </c>
      <c r="AD279">
        <v>17.91</v>
      </c>
      <c r="AE279" s="15">
        <v>40702</v>
      </c>
      <c r="AF279">
        <v>3.45</v>
      </c>
      <c r="AG279" s="15">
        <v>40626</v>
      </c>
      <c r="AH279">
        <v>-2.3299999999999899</v>
      </c>
      <c r="AI279" s="15">
        <v>40590</v>
      </c>
      <c r="AJ279">
        <v>22.08</v>
      </c>
      <c r="AK279" s="15">
        <v>40759</v>
      </c>
      <c r="AL279">
        <v>1.48</v>
      </c>
      <c r="AM279" s="15"/>
    </row>
    <row r="280" spans="1:39">
      <c r="A280" t="s">
        <v>49754</v>
      </c>
      <c r="B280">
        <v>313</v>
      </c>
      <c r="C280">
        <v>152</v>
      </c>
      <c r="D280">
        <v>26.470336643309601</v>
      </c>
      <c r="E280">
        <v>49.7088651219686</v>
      </c>
      <c r="F280">
        <v>-36.368528478658902</v>
      </c>
      <c r="G280" s="12">
        <f t="shared" si="20"/>
        <v>0.72783633956601868</v>
      </c>
      <c r="H280" s="12">
        <f t="shared" si="21"/>
        <v>1.3668099095936153</v>
      </c>
      <c r="I280" s="17">
        <f t="shared" si="22"/>
        <v>0.48562300319488816</v>
      </c>
      <c r="J280" s="349" t="str">
        <f t="shared" si="23"/>
        <v>entry2_</v>
      </c>
      <c r="AA280" s="15">
        <v>40641</v>
      </c>
      <c r="AB280">
        <v>10.77</v>
      </c>
      <c r="AC280" s="15">
        <v>40648</v>
      </c>
      <c r="AD280">
        <v>17.850000000000001</v>
      </c>
      <c r="AE280" s="15">
        <v>40703</v>
      </c>
      <c r="AF280">
        <v>3.45</v>
      </c>
      <c r="AG280" s="15">
        <v>40627</v>
      </c>
      <c r="AH280">
        <v>-2.7699999999999898</v>
      </c>
      <c r="AI280" s="15">
        <v>40591</v>
      </c>
      <c r="AJ280">
        <v>21.99</v>
      </c>
      <c r="AK280" s="15">
        <v>40774</v>
      </c>
      <c r="AL280">
        <v>1.48</v>
      </c>
      <c r="AM280" s="15"/>
    </row>
    <row r="281" spans="1:39">
      <c r="A281" t="s">
        <v>49889</v>
      </c>
      <c r="B281">
        <v>136</v>
      </c>
      <c r="C281">
        <v>44</v>
      </c>
      <c r="D281">
        <v>22.46</v>
      </c>
      <c r="E281">
        <v>41.619999999999898</v>
      </c>
      <c r="F281">
        <v>-30.999999999999901</v>
      </c>
      <c r="G281" s="12">
        <f t="shared" si="20"/>
        <v>0.72451612903226037</v>
      </c>
      <c r="H281" s="12">
        <f t="shared" si="21"/>
        <v>1.3425806451612914</v>
      </c>
      <c r="I281" s="17">
        <f t="shared" si="22"/>
        <v>0.3235294117647059</v>
      </c>
      <c r="J281" s="349" t="str">
        <f t="shared" si="23"/>
        <v>entry13_</v>
      </c>
      <c r="AA281" s="15">
        <v>40644</v>
      </c>
      <c r="AB281">
        <v>10.77</v>
      </c>
      <c r="AC281" s="15">
        <v>40651</v>
      </c>
      <c r="AD281">
        <v>18.36</v>
      </c>
      <c r="AE281" s="15">
        <v>40704</v>
      </c>
      <c r="AF281">
        <v>3.45</v>
      </c>
      <c r="AG281" s="15">
        <v>40630</v>
      </c>
      <c r="AH281">
        <v>-2.7699999999999898</v>
      </c>
      <c r="AI281" s="15">
        <v>40592</v>
      </c>
      <c r="AJ281">
        <v>22.29</v>
      </c>
      <c r="AK281" s="15">
        <v>40777</v>
      </c>
      <c r="AL281">
        <v>-5.2954261648742298E-2</v>
      </c>
      <c r="AM281" s="15"/>
    </row>
    <row r="282" spans="1:39">
      <c r="A282" t="s">
        <v>49932</v>
      </c>
      <c r="B282">
        <v>57</v>
      </c>
      <c r="C282">
        <v>21</v>
      </c>
      <c r="D282">
        <v>6.6100000000000296</v>
      </c>
      <c r="E282">
        <v>8.1099999999999799</v>
      </c>
      <c r="F282">
        <v>-9.2399999999999807</v>
      </c>
      <c r="G282" s="12">
        <f t="shared" si="20"/>
        <v>0.71536796536797009</v>
      </c>
      <c r="H282" s="12">
        <f t="shared" si="21"/>
        <v>0.87770562770562732</v>
      </c>
      <c r="I282" s="17">
        <f t="shared" si="22"/>
        <v>0.36842105263157893</v>
      </c>
      <c r="J282" s="349" t="str">
        <f t="shared" si="23"/>
        <v>entry14_</v>
      </c>
      <c r="AA282" s="15">
        <v>40645</v>
      </c>
      <c r="AB282">
        <v>10.77</v>
      </c>
      <c r="AC282" s="15">
        <v>40652</v>
      </c>
      <c r="AD282">
        <v>18.46</v>
      </c>
      <c r="AE282" s="15">
        <v>40707</v>
      </c>
      <c r="AF282">
        <v>3.45</v>
      </c>
      <c r="AG282" s="15">
        <v>40631</v>
      </c>
      <c r="AH282">
        <v>-2.6799999999999899</v>
      </c>
      <c r="AI282" s="15">
        <v>40595</v>
      </c>
      <c r="AJ282">
        <v>22.45</v>
      </c>
      <c r="AK282" s="15">
        <v>40787</v>
      </c>
      <c r="AL282">
        <v>-5.2954261648742298E-2</v>
      </c>
      <c r="AM282" s="15"/>
    </row>
    <row r="283" spans="1:39">
      <c r="A283" t="s">
        <v>49885</v>
      </c>
      <c r="B283">
        <v>136</v>
      </c>
      <c r="C283">
        <v>45</v>
      </c>
      <c r="D283">
        <v>21.63</v>
      </c>
      <c r="E283">
        <v>43.699999999999903</v>
      </c>
      <c r="F283">
        <v>-30.279999999999902</v>
      </c>
      <c r="G283" s="12">
        <f t="shared" si="20"/>
        <v>0.7143328929986813</v>
      </c>
      <c r="H283" s="12">
        <f t="shared" si="21"/>
        <v>1.4431968295904902</v>
      </c>
      <c r="I283" s="17">
        <f t="shared" si="22"/>
        <v>0.33088235294117646</v>
      </c>
      <c r="J283" s="349" t="str">
        <f t="shared" si="23"/>
        <v>entry13_</v>
      </c>
      <c r="AA283" s="15">
        <v>40646</v>
      </c>
      <c r="AB283">
        <v>10.81</v>
      </c>
      <c r="AC283" s="15">
        <v>40653</v>
      </c>
      <c r="AD283">
        <v>17.920000000000002</v>
      </c>
      <c r="AE283" s="15">
        <v>40708</v>
      </c>
      <c r="AF283">
        <v>3.45</v>
      </c>
      <c r="AG283" s="15">
        <v>40632</v>
      </c>
      <c r="AH283">
        <v>-2.8199999999999901</v>
      </c>
      <c r="AI283" s="15">
        <v>40596</v>
      </c>
      <c r="AJ283">
        <v>22.19</v>
      </c>
      <c r="AK283" s="15">
        <v>40788</v>
      </c>
      <c r="AL283">
        <v>0.21704573835125701</v>
      </c>
      <c r="AM283" s="15"/>
    </row>
    <row r="284" spans="1:39">
      <c r="A284" t="s">
        <v>49983</v>
      </c>
      <c r="B284">
        <v>367</v>
      </c>
      <c r="C284">
        <v>166</v>
      </c>
      <c r="D284">
        <v>64.419999999999902</v>
      </c>
      <c r="E284">
        <v>103.69999999999899</v>
      </c>
      <c r="F284">
        <v>-91.059999999999903</v>
      </c>
      <c r="G284" s="12">
        <f t="shared" si="20"/>
        <v>0.70744564023720591</v>
      </c>
      <c r="H284" s="12">
        <f t="shared" si="21"/>
        <v>1.1388095761036581</v>
      </c>
      <c r="I284" s="17">
        <f t="shared" si="22"/>
        <v>0.45231607629427795</v>
      </c>
      <c r="J284" s="349" t="str">
        <f t="shared" si="23"/>
        <v>entry15_</v>
      </c>
      <c r="AA284" s="15">
        <v>40647</v>
      </c>
      <c r="AB284">
        <v>10.78</v>
      </c>
      <c r="AC284" s="15">
        <v>40654</v>
      </c>
      <c r="AD284">
        <v>17.63</v>
      </c>
      <c r="AE284" s="15">
        <v>40709</v>
      </c>
      <c r="AF284">
        <v>3.45</v>
      </c>
      <c r="AG284" s="15">
        <v>40633</v>
      </c>
      <c r="AH284">
        <v>-2.8299999999999899</v>
      </c>
      <c r="AI284" s="15">
        <v>40597</v>
      </c>
      <c r="AJ284">
        <v>22.49</v>
      </c>
      <c r="AK284" s="15">
        <v>40791</v>
      </c>
      <c r="AL284">
        <v>-0.80295426164874295</v>
      </c>
      <c r="AM284" s="15"/>
    </row>
    <row r="285" spans="1:39">
      <c r="A285" t="s">
        <v>49753</v>
      </c>
      <c r="B285">
        <v>313</v>
      </c>
      <c r="C285">
        <v>145</v>
      </c>
      <c r="D285">
        <v>23.6003366433096</v>
      </c>
      <c r="E285">
        <v>44.668865121968601</v>
      </c>
      <c r="F285">
        <v>-33.588528478658901</v>
      </c>
      <c r="G285" s="12">
        <f t="shared" si="20"/>
        <v>0.70263085976822459</v>
      </c>
      <c r="H285" s="12">
        <f t="shared" si="21"/>
        <v>1.3298845512196165</v>
      </c>
      <c r="I285" s="17">
        <f t="shared" si="22"/>
        <v>0.46325878594249204</v>
      </c>
      <c r="J285" s="349" t="str">
        <f t="shared" si="23"/>
        <v>entry2_</v>
      </c>
      <c r="AA285" s="15">
        <v>40648</v>
      </c>
      <c r="AB285">
        <v>10.72</v>
      </c>
      <c r="AC285" s="15">
        <v>40655</v>
      </c>
      <c r="AD285">
        <v>17.579999999999998</v>
      </c>
      <c r="AE285" s="15">
        <v>40710</v>
      </c>
      <c r="AF285">
        <v>3.45</v>
      </c>
      <c r="AG285" s="15">
        <v>40634</v>
      </c>
      <c r="AH285">
        <v>-2.8699999999999899</v>
      </c>
      <c r="AI285" s="15">
        <v>40598</v>
      </c>
      <c r="AJ285">
        <v>22.67</v>
      </c>
      <c r="AK285" s="15">
        <v>40792</v>
      </c>
      <c r="AL285">
        <v>-0.62295426164874201</v>
      </c>
      <c r="AM285" s="15"/>
    </row>
    <row r="286" spans="1:39">
      <c r="A286" t="s">
        <v>49914</v>
      </c>
      <c r="B286">
        <v>136</v>
      </c>
      <c r="C286">
        <v>76</v>
      </c>
      <c r="D286">
        <v>9.7200000000000006</v>
      </c>
      <c r="E286">
        <v>19.670000000000002</v>
      </c>
      <c r="F286">
        <v>-13.87</v>
      </c>
      <c r="G286" s="12">
        <f t="shared" si="20"/>
        <v>0.70079307858687823</v>
      </c>
      <c r="H286" s="12">
        <f t="shared" si="21"/>
        <v>1.4181687094448452</v>
      </c>
      <c r="I286" s="17">
        <f t="shared" si="22"/>
        <v>0.55882352941176472</v>
      </c>
      <c r="J286" s="349" t="str">
        <f t="shared" si="23"/>
        <v>entry13_</v>
      </c>
      <c r="AA286" s="15">
        <v>40651</v>
      </c>
      <c r="AB286">
        <v>11.05</v>
      </c>
      <c r="AC286" s="15">
        <v>40658</v>
      </c>
      <c r="AD286">
        <v>17.53</v>
      </c>
      <c r="AE286" s="15">
        <v>40711</v>
      </c>
      <c r="AF286">
        <v>3.45</v>
      </c>
      <c r="AG286" s="15">
        <v>40637</v>
      </c>
      <c r="AH286">
        <v>-2.77999999999999</v>
      </c>
      <c r="AI286" s="15">
        <v>40599</v>
      </c>
      <c r="AJ286">
        <v>23.03</v>
      </c>
      <c r="AK286" s="15">
        <v>40793</v>
      </c>
      <c r="AL286">
        <v>-0.89295426164874203</v>
      </c>
      <c r="AM286" s="15"/>
    </row>
    <row r="287" spans="1:39">
      <c r="A287" t="s">
        <v>49732</v>
      </c>
      <c r="B287">
        <v>313</v>
      </c>
      <c r="C287">
        <v>153</v>
      </c>
      <c r="D287">
        <v>7.6974523895067204</v>
      </c>
      <c r="E287">
        <v>10.877452389506701</v>
      </c>
      <c r="F287">
        <v>-11.039464051372899</v>
      </c>
      <c r="G287" s="12">
        <f t="shared" si="20"/>
        <v>0.69726685586239512</v>
      </c>
      <c r="H287" s="12">
        <f t="shared" si="21"/>
        <v>0.98532431818136579</v>
      </c>
      <c r="I287" s="17">
        <f t="shared" si="22"/>
        <v>0.48881789137380194</v>
      </c>
      <c r="J287" s="349" t="str">
        <f t="shared" si="23"/>
        <v>entry2_</v>
      </c>
      <c r="AA287" s="15">
        <v>40652</v>
      </c>
      <c r="AB287">
        <v>11.01</v>
      </c>
      <c r="AC287" s="15">
        <v>40659</v>
      </c>
      <c r="AD287">
        <v>17.57</v>
      </c>
      <c r="AE287" s="15">
        <v>40714</v>
      </c>
      <c r="AF287">
        <v>3.45</v>
      </c>
      <c r="AG287" s="15">
        <v>40638</v>
      </c>
      <c r="AH287">
        <v>-2.9799999999999902</v>
      </c>
      <c r="AI287" s="15">
        <v>40602</v>
      </c>
      <c r="AJ287">
        <v>23.19</v>
      </c>
      <c r="AK287" s="15">
        <v>40794</v>
      </c>
      <c r="AL287">
        <v>-1.36295426164874</v>
      </c>
      <c r="AM287" s="15"/>
    </row>
    <row r="288" spans="1:39">
      <c r="A288" t="s">
        <v>50102</v>
      </c>
      <c r="B288">
        <v>136</v>
      </c>
      <c r="C288">
        <v>80</v>
      </c>
      <c r="D288">
        <v>10.3499999999999</v>
      </c>
      <c r="E288">
        <v>19.2</v>
      </c>
      <c r="F288">
        <v>-14.85</v>
      </c>
      <c r="G288" s="12">
        <f t="shared" si="20"/>
        <v>0.69696969696969024</v>
      </c>
      <c r="H288" s="12">
        <f t="shared" si="21"/>
        <v>1.2929292929292928</v>
      </c>
      <c r="I288" s="17">
        <f t="shared" si="22"/>
        <v>0.58823529411764708</v>
      </c>
      <c r="J288" s="349" t="str">
        <f t="shared" si="23"/>
        <v>entry17_</v>
      </c>
      <c r="AA288" s="15">
        <v>40653</v>
      </c>
      <c r="AB288">
        <v>10.47</v>
      </c>
      <c r="AC288" s="15">
        <v>40660</v>
      </c>
      <c r="AD288">
        <v>17.62</v>
      </c>
      <c r="AE288" s="15">
        <v>40715</v>
      </c>
      <c r="AF288">
        <v>3.45</v>
      </c>
      <c r="AG288" s="15">
        <v>40639</v>
      </c>
      <c r="AH288">
        <v>-2.8299999999999899</v>
      </c>
      <c r="AI288" s="15">
        <v>40604</v>
      </c>
      <c r="AJ288">
        <v>23.57</v>
      </c>
      <c r="AK288" s="15">
        <v>40808</v>
      </c>
      <c r="AL288">
        <v>-1.36295426164874</v>
      </c>
      <c r="AM288" s="15"/>
    </row>
    <row r="289" spans="1:39">
      <c r="A289" t="s">
        <v>49730</v>
      </c>
      <c r="B289">
        <v>281</v>
      </c>
      <c r="C289">
        <v>117</v>
      </c>
      <c r="D289">
        <v>18.821449579525499</v>
      </c>
      <c r="E289">
        <v>31.686923634722302</v>
      </c>
      <c r="F289">
        <v>-27.135474055196699</v>
      </c>
      <c r="G289" s="12">
        <f t="shared" si="20"/>
        <v>0.69361049455928014</v>
      </c>
      <c r="H289" s="12">
        <f t="shared" si="21"/>
        <v>1.1677306086588879</v>
      </c>
      <c r="I289" s="17">
        <f t="shared" si="22"/>
        <v>0.41637010676156583</v>
      </c>
      <c r="J289" s="349" t="str">
        <f t="shared" si="23"/>
        <v>entry1_</v>
      </c>
      <c r="AA289" s="15">
        <v>40654</v>
      </c>
      <c r="AB289">
        <v>10.18</v>
      </c>
      <c r="AC289" s="15">
        <v>40661</v>
      </c>
      <c r="AD289">
        <v>17.62</v>
      </c>
      <c r="AE289" s="15">
        <v>40716</v>
      </c>
      <c r="AF289">
        <v>3.45</v>
      </c>
      <c r="AG289" s="15">
        <v>40640</v>
      </c>
      <c r="AH289">
        <v>-2.6799999999999899</v>
      </c>
      <c r="AI289" s="15">
        <v>40605</v>
      </c>
      <c r="AJ289">
        <v>23.18</v>
      </c>
      <c r="AK289" s="15">
        <v>40809</v>
      </c>
      <c r="AL289">
        <v>-2.0461959721468999</v>
      </c>
      <c r="AM289" s="15"/>
    </row>
    <row r="290" spans="1:39">
      <c r="A290" t="s">
        <v>50091</v>
      </c>
      <c r="B290">
        <v>136</v>
      </c>
      <c r="C290">
        <v>50</v>
      </c>
      <c r="D290">
        <v>13.7599999999999</v>
      </c>
      <c r="E290">
        <v>25.739999999999899</v>
      </c>
      <c r="F290">
        <v>-20.439999999999898</v>
      </c>
      <c r="G290" s="12">
        <f t="shared" si="20"/>
        <v>0.6731898238747539</v>
      </c>
      <c r="H290" s="12">
        <f t="shared" si="21"/>
        <v>1.2592954990215277</v>
      </c>
      <c r="I290" s="17">
        <f t="shared" si="22"/>
        <v>0.36764705882352944</v>
      </c>
      <c r="J290" s="349" t="str">
        <f t="shared" si="23"/>
        <v>entry17_</v>
      </c>
      <c r="AA290" s="15">
        <v>40655</v>
      </c>
      <c r="AB290">
        <v>10.130000000000001</v>
      </c>
      <c r="AC290" s="15">
        <v>40662</v>
      </c>
      <c r="AD290">
        <v>17.64</v>
      </c>
      <c r="AE290" s="15">
        <v>40717</v>
      </c>
      <c r="AF290">
        <v>3.45</v>
      </c>
      <c r="AG290" s="15">
        <v>40641</v>
      </c>
      <c r="AH290">
        <v>-2.73999999999999</v>
      </c>
      <c r="AI290" s="15">
        <v>40606</v>
      </c>
      <c r="AJ290">
        <v>23.12</v>
      </c>
      <c r="AK290" s="15">
        <v>40816</v>
      </c>
      <c r="AL290">
        <v>-2.0461959721468999</v>
      </c>
      <c r="AM290" s="15"/>
    </row>
    <row r="291" spans="1:39">
      <c r="A291" t="s">
        <v>49708</v>
      </c>
      <c r="B291">
        <v>281</v>
      </c>
      <c r="C291">
        <v>99</v>
      </c>
      <c r="D291">
        <v>21.286294967864499</v>
      </c>
      <c r="E291">
        <v>28.2348234465235</v>
      </c>
      <c r="F291">
        <v>-31.848528478658899</v>
      </c>
      <c r="G291" s="12">
        <f t="shared" si="20"/>
        <v>0.66836039166230388</v>
      </c>
      <c r="H291" s="12">
        <f t="shared" si="21"/>
        <v>0.88653463111939768</v>
      </c>
      <c r="I291" s="17">
        <f t="shared" si="22"/>
        <v>0.35231316725978645</v>
      </c>
      <c r="J291" s="349" t="str">
        <f t="shared" si="23"/>
        <v>entry1_</v>
      </c>
      <c r="AA291" s="15">
        <v>40658</v>
      </c>
      <c r="AB291">
        <v>10.08</v>
      </c>
      <c r="AC291" s="15">
        <v>40665</v>
      </c>
      <c r="AD291">
        <v>17.239999999999998</v>
      </c>
      <c r="AE291" s="15">
        <v>40718</v>
      </c>
      <c r="AF291">
        <v>3.45</v>
      </c>
      <c r="AG291" s="15">
        <v>40644</v>
      </c>
      <c r="AH291">
        <v>-2.6099999999999901</v>
      </c>
      <c r="AI291" s="15">
        <v>40609</v>
      </c>
      <c r="AJ291">
        <v>23.14</v>
      </c>
      <c r="AK291" s="15">
        <v>40820</v>
      </c>
      <c r="AL291">
        <v>-2.0461959721468999</v>
      </c>
      <c r="AM291" s="15"/>
    </row>
    <row r="292" spans="1:39">
      <c r="A292" t="s">
        <v>49710</v>
      </c>
      <c r="B292">
        <v>281</v>
      </c>
      <c r="C292">
        <v>126</v>
      </c>
      <c r="D292">
        <v>26.6962949678645</v>
      </c>
      <c r="E292">
        <v>47.294823446523502</v>
      </c>
      <c r="F292">
        <v>-40.568528478658898</v>
      </c>
      <c r="G292" s="12">
        <f t="shared" si="20"/>
        <v>0.65805430881990468</v>
      </c>
      <c r="H292" s="12">
        <f t="shared" si="21"/>
        <v>1.165800812109884</v>
      </c>
      <c r="I292" s="17">
        <f t="shared" si="22"/>
        <v>0.44839857651245552</v>
      </c>
      <c r="J292" s="349" t="str">
        <f t="shared" si="23"/>
        <v>entry1_</v>
      </c>
      <c r="AA292" s="15">
        <v>40659</v>
      </c>
      <c r="AB292">
        <v>10.119999999999999</v>
      </c>
      <c r="AC292" s="15">
        <v>40666</v>
      </c>
      <c r="AD292">
        <v>17.96</v>
      </c>
      <c r="AE292" s="15">
        <v>40721</v>
      </c>
      <c r="AF292">
        <v>3.45</v>
      </c>
      <c r="AG292" s="15">
        <v>40645</v>
      </c>
      <c r="AH292">
        <v>-1.3199999999999901</v>
      </c>
      <c r="AI292" s="15">
        <v>40610</v>
      </c>
      <c r="AJ292">
        <v>23.13</v>
      </c>
      <c r="AK292" s="15">
        <v>40821</v>
      </c>
      <c r="AL292">
        <v>-2.0461959721468999</v>
      </c>
      <c r="AM292" s="15"/>
    </row>
    <row r="293" spans="1:39">
      <c r="A293" t="s">
        <v>49907</v>
      </c>
      <c r="B293">
        <v>136</v>
      </c>
      <c r="C293">
        <v>62</v>
      </c>
      <c r="D293">
        <v>20.65</v>
      </c>
      <c r="E293">
        <v>45.71</v>
      </c>
      <c r="F293">
        <v>-31.59</v>
      </c>
      <c r="G293" s="12">
        <f t="shared" si="20"/>
        <v>0.65368787591009814</v>
      </c>
      <c r="H293" s="12">
        <f t="shared" si="21"/>
        <v>1.4469768914213359</v>
      </c>
      <c r="I293" s="17">
        <f t="shared" si="22"/>
        <v>0.45588235294117646</v>
      </c>
      <c r="J293" s="349" t="str">
        <f t="shared" si="23"/>
        <v>entry13_</v>
      </c>
      <c r="AA293" s="15">
        <v>40660</v>
      </c>
      <c r="AB293">
        <v>10.17</v>
      </c>
      <c r="AC293" s="15">
        <v>40667</v>
      </c>
      <c r="AD293">
        <v>19.329999999999998</v>
      </c>
      <c r="AE293" s="15">
        <v>40722</v>
      </c>
      <c r="AF293">
        <v>3.45</v>
      </c>
      <c r="AG293" s="15">
        <v>40646</v>
      </c>
      <c r="AH293">
        <v>-1.8199999999999901</v>
      </c>
      <c r="AI293" s="15">
        <v>40611</v>
      </c>
      <c r="AJ293">
        <v>23.12</v>
      </c>
      <c r="AK293" s="15">
        <v>40822</v>
      </c>
      <c r="AL293">
        <v>-2.0461959721468999</v>
      </c>
      <c r="AM293" s="15"/>
    </row>
    <row r="294" spans="1:39">
      <c r="A294" t="s">
        <v>49746</v>
      </c>
      <c r="B294">
        <v>313</v>
      </c>
      <c r="C294">
        <v>121</v>
      </c>
      <c r="D294">
        <v>34.617452389506703</v>
      </c>
      <c r="E294">
        <v>42.117452389506703</v>
      </c>
      <c r="F294">
        <v>-53.19</v>
      </c>
      <c r="G294" s="12">
        <f t="shared" si="20"/>
        <v>0.6508263280599117</v>
      </c>
      <c r="H294" s="12">
        <f t="shared" si="21"/>
        <v>0.79183027617045887</v>
      </c>
      <c r="I294" s="17">
        <f t="shared" si="22"/>
        <v>0.38658146964856233</v>
      </c>
      <c r="J294" s="349" t="str">
        <f t="shared" si="23"/>
        <v>entry2_</v>
      </c>
      <c r="AA294" s="15">
        <v>40661</v>
      </c>
      <c r="AB294">
        <v>10.119999999999999</v>
      </c>
      <c r="AC294" s="15">
        <v>40669</v>
      </c>
      <c r="AD294">
        <v>22.29</v>
      </c>
      <c r="AE294" s="15">
        <v>40723</v>
      </c>
      <c r="AF294">
        <v>3.45</v>
      </c>
      <c r="AG294" s="15">
        <v>40647</v>
      </c>
      <c r="AH294">
        <v>-1.68999999999999</v>
      </c>
      <c r="AI294" s="15">
        <v>40612</v>
      </c>
      <c r="AJ294">
        <v>23.13</v>
      </c>
      <c r="AK294" s="15">
        <v>40823</v>
      </c>
      <c r="AL294">
        <v>-2.0461959721468999</v>
      </c>
      <c r="AM294" s="15"/>
    </row>
    <row r="295" spans="1:39">
      <c r="A295" t="s">
        <v>49734</v>
      </c>
      <c r="B295">
        <v>313</v>
      </c>
      <c r="C295">
        <v>198</v>
      </c>
      <c r="D295">
        <v>15.9174523895067</v>
      </c>
      <c r="E295">
        <v>29.787452389506701</v>
      </c>
      <c r="F295">
        <v>-24.759999999999899</v>
      </c>
      <c r="G295" s="12">
        <f t="shared" si="20"/>
        <v>0.64286964416424741</v>
      </c>
      <c r="H295" s="12">
        <f t="shared" si="21"/>
        <v>1.2030473501416326</v>
      </c>
      <c r="I295" s="17">
        <f t="shared" si="22"/>
        <v>0.63258785942492013</v>
      </c>
      <c r="J295" s="349" t="str">
        <f t="shared" si="23"/>
        <v>entry2_</v>
      </c>
      <c r="AA295" s="15">
        <v>40662</v>
      </c>
      <c r="AB295">
        <v>10.16</v>
      </c>
      <c r="AC295" s="15">
        <v>40672</v>
      </c>
      <c r="AD295">
        <v>21.83</v>
      </c>
      <c r="AE295" s="15">
        <v>40724</v>
      </c>
      <c r="AF295">
        <v>3.45</v>
      </c>
      <c r="AG295" s="15">
        <v>40648</v>
      </c>
      <c r="AH295">
        <v>-1.72999999999999</v>
      </c>
      <c r="AI295" s="15">
        <v>40616</v>
      </c>
      <c r="AJ295">
        <v>23.13</v>
      </c>
      <c r="AK295" s="15">
        <v>40826</v>
      </c>
      <c r="AL295">
        <v>-2.0461959721468999</v>
      </c>
      <c r="AM295" s="15"/>
    </row>
    <row r="296" spans="1:39">
      <c r="A296" t="s">
        <v>49709</v>
      </c>
      <c r="B296">
        <v>281</v>
      </c>
      <c r="C296">
        <v>117</v>
      </c>
      <c r="D296">
        <v>26.206294967864501</v>
      </c>
      <c r="E296">
        <v>46.664823446523499</v>
      </c>
      <c r="F296">
        <v>-41.4885284786589</v>
      </c>
      <c r="G296" s="12">
        <f t="shared" si="20"/>
        <v>0.63165158970014179</v>
      </c>
      <c r="H296" s="12">
        <f t="shared" si="21"/>
        <v>1.1247644868997273</v>
      </c>
      <c r="I296" s="17">
        <f t="shared" si="22"/>
        <v>0.41637010676156583</v>
      </c>
      <c r="J296" s="349" t="str">
        <f t="shared" si="23"/>
        <v>entry1_</v>
      </c>
      <c r="AA296" s="15">
        <v>40665</v>
      </c>
      <c r="AB296">
        <v>10.07</v>
      </c>
      <c r="AC296" s="15">
        <v>40674</v>
      </c>
      <c r="AD296">
        <v>22.33</v>
      </c>
      <c r="AE296" s="15">
        <v>40725</v>
      </c>
      <c r="AF296">
        <v>3.45</v>
      </c>
      <c r="AG296" s="15">
        <v>40651</v>
      </c>
      <c r="AH296">
        <v>-1.3499999999999901</v>
      </c>
      <c r="AI296" s="15">
        <v>40617</v>
      </c>
      <c r="AJ296">
        <v>22.14</v>
      </c>
      <c r="AK296" s="15">
        <v>40827</v>
      </c>
      <c r="AL296">
        <v>-2.0461959721468999</v>
      </c>
      <c r="AM296" s="15"/>
    </row>
    <row r="297" spans="1:39">
      <c r="A297" t="s">
        <v>49833</v>
      </c>
      <c r="B297">
        <v>56</v>
      </c>
      <c r="C297">
        <v>28</v>
      </c>
      <c r="D297">
        <v>7.8600000000000101</v>
      </c>
      <c r="E297">
        <v>20.14</v>
      </c>
      <c r="F297">
        <v>-12.749999999999901</v>
      </c>
      <c r="G297" s="12">
        <f t="shared" si="20"/>
        <v>0.61647058823529977</v>
      </c>
      <c r="H297" s="12">
        <f t="shared" si="21"/>
        <v>1.5796078431372673</v>
      </c>
      <c r="I297" s="17">
        <f t="shared" si="22"/>
        <v>0.5</v>
      </c>
      <c r="J297" s="349" t="str">
        <f t="shared" si="23"/>
        <v>entry12_</v>
      </c>
      <c r="AA297" s="15">
        <v>40666</v>
      </c>
      <c r="AB297">
        <v>10.08</v>
      </c>
      <c r="AC297" s="15">
        <v>40675</v>
      </c>
      <c r="AD297">
        <v>30.22</v>
      </c>
      <c r="AE297" s="15">
        <v>40728</v>
      </c>
      <c r="AF297">
        <v>3.45</v>
      </c>
      <c r="AG297" s="15">
        <v>40652</v>
      </c>
      <c r="AH297">
        <v>-0.90999999999999404</v>
      </c>
      <c r="AI297" s="15">
        <v>40618</v>
      </c>
      <c r="AJ297">
        <v>22.63</v>
      </c>
      <c r="AK297" s="15">
        <v>40828</v>
      </c>
      <c r="AL297">
        <v>-2.0461959721468999</v>
      </c>
      <c r="AM297" s="15"/>
    </row>
    <row r="298" spans="1:39">
      <c r="A298" t="s">
        <v>49966</v>
      </c>
      <c r="B298">
        <v>57</v>
      </c>
      <c r="C298">
        <v>23</v>
      </c>
      <c r="D298">
        <v>4.0100000000000398</v>
      </c>
      <c r="E298">
        <v>10.42</v>
      </c>
      <c r="F298">
        <v>-6.5799999999999903</v>
      </c>
      <c r="G298" s="12">
        <f t="shared" si="20"/>
        <v>0.6094224924012227</v>
      </c>
      <c r="H298" s="12">
        <f t="shared" si="21"/>
        <v>1.5835866261398199</v>
      </c>
      <c r="I298" s="17">
        <f t="shared" si="22"/>
        <v>0.40350877192982454</v>
      </c>
      <c r="J298" s="349" t="str">
        <f t="shared" si="23"/>
        <v>entry14_</v>
      </c>
      <c r="AA298" s="15">
        <v>40667</v>
      </c>
      <c r="AB298">
        <v>10.14</v>
      </c>
      <c r="AC298" s="15">
        <v>40676</v>
      </c>
      <c r="AD298">
        <v>30.22</v>
      </c>
      <c r="AE298" s="15">
        <v>40729</v>
      </c>
      <c r="AF298">
        <v>3.45</v>
      </c>
      <c r="AG298" s="15">
        <v>40653</v>
      </c>
      <c r="AH298">
        <v>-1.74999999999999</v>
      </c>
      <c r="AI298" s="15">
        <v>40619</v>
      </c>
      <c r="AJ298">
        <v>22.74</v>
      </c>
      <c r="AK298" s="15">
        <v>40829</v>
      </c>
      <c r="AL298">
        <v>-2.0461959721468999</v>
      </c>
      <c r="AM298" s="15"/>
    </row>
    <row r="299" spans="1:39">
      <c r="A299" t="s">
        <v>49903</v>
      </c>
      <c r="B299">
        <v>136</v>
      </c>
      <c r="C299">
        <v>63</v>
      </c>
      <c r="D299">
        <v>19.059999999999999</v>
      </c>
      <c r="E299">
        <v>43.98</v>
      </c>
      <c r="F299">
        <v>-32.630000000000003</v>
      </c>
      <c r="G299" s="12">
        <f t="shared" si="20"/>
        <v>0.5841250383083052</v>
      </c>
      <c r="H299" s="12">
        <f t="shared" si="21"/>
        <v>1.3478394115844312</v>
      </c>
      <c r="I299" s="17">
        <f t="shared" si="22"/>
        <v>0.46323529411764708</v>
      </c>
      <c r="J299" s="349" t="str">
        <f t="shared" si="23"/>
        <v>entry13_</v>
      </c>
      <c r="AA299" s="15">
        <v>40669</v>
      </c>
      <c r="AB299">
        <v>11.01</v>
      </c>
      <c r="AC299" s="15">
        <v>40679</v>
      </c>
      <c r="AD299">
        <v>30.22</v>
      </c>
      <c r="AE299" s="15">
        <v>40730</v>
      </c>
      <c r="AF299">
        <v>3.45</v>
      </c>
      <c r="AG299" s="15">
        <v>40654</v>
      </c>
      <c r="AH299">
        <v>-2.3899999999999899</v>
      </c>
      <c r="AI299" s="15">
        <v>40620</v>
      </c>
      <c r="AJ299">
        <v>23.1</v>
      </c>
      <c r="AK299" s="15">
        <v>40830</v>
      </c>
      <c r="AL299">
        <v>-1.9161959721469</v>
      </c>
      <c r="AM299" s="15"/>
    </row>
    <row r="300" spans="1:39">
      <c r="A300" t="s">
        <v>50055</v>
      </c>
      <c r="B300">
        <v>375</v>
      </c>
      <c r="C300">
        <v>211</v>
      </c>
      <c r="D300">
        <v>21.3699345947383</v>
      </c>
      <c r="E300">
        <v>37.979934594738403</v>
      </c>
      <c r="F300">
        <v>-37.130000000000003</v>
      </c>
      <c r="G300" s="12">
        <f t="shared" si="20"/>
        <v>0.57554361957280631</v>
      </c>
      <c r="H300" s="12">
        <f t="shared" si="21"/>
        <v>1.0228907782046432</v>
      </c>
      <c r="I300" s="17">
        <f t="shared" si="22"/>
        <v>0.56266666666666665</v>
      </c>
      <c r="J300" s="349" t="str">
        <f t="shared" si="23"/>
        <v>entry16_</v>
      </c>
      <c r="AA300" s="15">
        <v>40672</v>
      </c>
      <c r="AB300">
        <v>10.98</v>
      </c>
      <c r="AC300" s="15">
        <v>40680</v>
      </c>
      <c r="AD300">
        <v>30.22</v>
      </c>
      <c r="AE300" s="15">
        <v>40731</v>
      </c>
      <c r="AF300">
        <v>3.45</v>
      </c>
      <c r="AG300" s="15">
        <v>40655</v>
      </c>
      <c r="AH300">
        <v>-2.52999999999999</v>
      </c>
      <c r="AI300" s="15">
        <v>40623</v>
      </c>
      <c r="AJ300">
        <v>23.27</v>
      </c>
      <c r="AK300" s="15">
        <v>40833</v>
      </c>
      <c r="AL300">
        <v>-2.1361959721469002</v>
      </c>
      <c r="AM300" s="15"/>
    </row>
    <row r="301" spans="1:39">
      <c r="A301" t="s">
        <v>49979</v>
      </c>
      <c r="B301">
        <v>367</v>
      </c>
      <c r="C301">
        <v>197</v>
      </c>
      <c r="D301">
        <v>36.699999999999903</v>
      </c>
      <c r="E301">
        <v>74.87</v>
      </c>
      <c r="F301">
        <v>-63.79</v>
      </c>
      <c r="G301" s="12">
        <f t="shared" si="20"/>
        <v>0.57532528609499767</v>
      </c>
      <c r="H301" s="12">
        <f t="shared" si="21"/>
        <v>1.173694936510425</v>
      </c>
      <c r="I301" s="17">
        <f t="shared" si="22"/>
        <v>0.53678474114441421</v>
      </c>
      <c r="J301" s="349" t="str">
        <f t="shared" si="23"/>
        <v>entry15_</v>
      </c>
      <c r="AA301" s="15">
        <v>40674</v>
      </c>
      <c r="AB301">
        <v>10.85</v>
      </c>
      <c r="AC301" s="15">
        <v>40681</v>
      </c>
      <c r="AD301">
        <v>30.22</v>
      </c>
      <c r="AE301" s="15">
        <v>40732</v>
      </c>
      <c r="AF301">
        <v>3.45</v>
      </c>
      <c r="AG301" s="15">
        <v>40658</v>
      </c>
      <c r="AH301">
        <v>-2.52999999999999</v>
      </c>
      <c r="AI301" s="15">
        <v>40624</v>
      </c>
      <c r="AJ301">
        <v>23.54</v>
      </c>
      <c r="AK301" s="15">
        <v>40834</v>
      </c>
      <c r="AL301">
        <v>-1.9861959721469</v>
      </c>
      <c r="AM301" s="15"/>
    </row>
    <row r="302" spans="1:39">
      <c r="A302" t="s">
        <v>50039</v>
      </c>
      <c r="B302">
        <v>375</v>
      </c>
      <c r="C302">
        <v>214</v>
      </c>
      <c r="D302">
        <v>20.7684475131265</v>
      </c>
      <c r="E302">
        <v>40.308447513126502</v>
      </c>
      <c r="F302">
        <v>-36.35</v>
      </c>
      <c r="G302" s="12">
        <f t="shared" si="20"/>
        <v>0.57134656157156805</v>
      </c>
      <c r="H302" s="12">
        <f t="shared" si="21"/>
        <v>1.1088981434147593</v>
      </c>
      <c r="I302" s="17">
        <f t="shared" si="22"/>
        <v>0.57066666666666666</v>
      </c>
      <c r="J302" s="349" t="str">
        <f t="shared" si="23"/>
        <v>entry16_</v>
      </c>
      <c r="AA302" s="15">
        <v>40675</v>
      </c>
      <c r="AB302">
        <v>10.86</v>
      </c>
      <c r="AC302" s="15">
        <v>40682</v>
      </c>
      <c r="AD302">
        <v>30.22</v>
      </c>
      <c r="AE302" s="15">
        <v>40735</v>
      </c>
      <c r="AF302">
        <v>3.45</v>
      </c>
      <c r="AG302" s="15">
        <v>40659</v>
      </c>
      <c r="AH302">
        <v>-2.4099999999999899</v>
      </c>
      <c r="AI302" s="15">
        <v>40625</v>
      </c>
      <c r="AJ302">
        <v>23.57</v>
      </c>
      <c r="AK302" s="15">
        <v>40835</v>
      </c>
      <c r="AL302">
        <v>-2.0461959721468999</v>
      </c>
      <c r="AM302" s="15"/>
    </row>
    <row r="303" spans="1:39">
      <c r="A303" t="s">
        <v>50031</v>
      </c>
      <c r="B303">
        <v>375</v>
      </c>
      <c r="C303">
        <v>161</v>
      </c>
      <c r="D303">
        <v>37.244091476702302</v>
      </c>
      <c r="E303">
        <v>61.444091476702397</v>
      </c>
      <c r="F303">
        <v>-65.2</v>
      </c>
      <c r="G303" s="12">
        <f t="shared" si="20"/>
        <v>0.57122839688193716</v>
      </c>
      <c r="H303" s="12">
        <f t="shared" si="21"/>
        <v>0.94239404105371771</v>
      </c>
      <c r="I303" s="17">
        <f t="shared" si="22"/>
        <v>0.42933333333333334</v>
      </c>
      <c r="J303" s="349" t="str">
        <f t="shared" si="23"/>
        <v>entry16_</v>
      </c>
      <c r="AA303" s="15">
        <v>40676</v>
      </c>
      <c r="AB303">
        <v>10.86</v>
      </c>
      <c r="AC303" s="15">
        <v>40683</v>
      </c>
      <c r="AD303">
        <v>30.22</v>
      </c>
      <c r="AE303" s="15">
        <v>40736</v>
      </c>
      <c r="AF303">
        <v>3.45</v>
      </c>
      <c r="AG303" s="15">
        <v>40660</v>
      </c>
      <c r="AH303">
        <v>-2.9099999999999899</v>
      </c>
      <c r="AI303" s="15">
        <v>40626</v>
      </c>
      <c r="AJ303">
        <v>23.18</v>
      </c>
      <c r="AK303" s="15">
        <v>40836</v>
      </c>
      <c r="AL303">
        <v>-2.2161959721468998</v>
      </c>
      <c r="AM303" s="15"/>
    </row>
    <row r="304" spans="1:39">
      <c r="A304" t="s">
        <v>49921</v>
      </c>
      <c r="B304">
        <v>136</v>
      </c>
      <c r="C304">
        <v>66</v>
      </c>
      <c r="D304">
        <v>11.81</v>
      </c>
      <c r="E304">
        <v>31.1</v>
      </c>
      <c r="F304">
        <v>-20.8</v>
      </c>
      <c r="G304" s="12">
        <f t="shared" si="20"/>
        <v>0.56778846153846152</v>
      </c>
      <c r="H304" s="12">
        <f t="shared" si="21"/>
        <v>1.4951923076923077</v>
      </c>
      <c r="I304" s="17">
        <f t="shared" si="22"/>
        <v>0.48529411764705882</v>
      </c>
      <c r="J304" s="349" t="str">
        <f t="shared" si="23"/>
        <v>entry13_</v>
      </c>
      <c r="AA304" s="15">
        <v>40679</v>
      </c>
      <c r="AB304">
        <v>10.86</v>
      </c>
      <c r="AC304" s="15">
        <v>40686</v>
      </c>
      <c r="AD304">
        <v>30.22</v>
      </c>
      <c r="AE304" s="15">
        <v>40737</v>
      </c>
      <c r="AF304">
        <v>3.52</v>
      </c>
      <c r="AG304" s="15">
        <v>40665</v>
      </c>
      <c r="AH304">
        <v>-2.9099999999999899</v>
      </c>
      <c r="AI304" s="15">
        <v>40627</v>
      </c>
      <c r="AJ304">
        <v>22.92</v>
      </c>
      <c r="AK304" s="15">
        <v>40837</v>
      </c>
      <c r="AL304">
        <v>-1.7261959721469</v>
      </c>
      <c r="AM304" s="15"/>
    </row>
    <row r="305" spans="1:39">
      <c r="A305" t="s">
        <v>49741</v>
      </c>
      <c r="B305">
        <v>313</v>
      </c>
      <c r="C305">
        <v>114</v>
      </c>
      <c r="D305">
        <v>21.8074523895067</v>
      </c>
      <c r="E305">
        <v>39.607452389506697</v>
      </c>
      <c r="F305">
        <v>-38.68</v>
      </c>
      <c r="G305" s="12">
        <f t="shared" si="20"/>
        <v>0.56379142682282057</v>
      </c>
      <c r="H305" s="12">
        <f t="shared" si="21"/>
        <v>1.0239775695322311</v>
      </c>
      <c r="I305" s="17">
        <f t="shared" si="22"/>
        <v>0.36421725239616615</v>
      </c>
      <c r="J305" s="349" t="str">
        <f t="shared" si="23"/>
        <v>entry2_</v>
      </c>
      <c r="AA305" s="15">
        <v>40680</v>
      </c>
      <c r="AB305">
        <v>10.86</v>
      </c>
      <c r="AC305" s="15">
        <v>40687</v>
      </c>
      <c r="AD305">
        <v>30.22</v>
      </c>
      <c r="AE305" s="15">
        <v>40738</v>
      </c>
      <c r="AF305">
        <v>3.48</v>
      </c>
      <c r="AG305" s="15">
        <v>40666</v>
      </c>
      <c r="AH305">
        <v>-2.7299999999999902</v>
      </c>
      <c r="AI305" s="15">
        <v>40630</v>
      </c>
      <c r="AJ305">
        <v>22.89</v>
      </c>
      <c r="AK305" s="15">
        <v>40840</v>
      </c>
      <c r="AL305">
        <v>-2.8961959721468999</v>
      </c>
      <c r="AM305" s="15"/>
    </row>
    <row r="306" spans="1:39">
      <c r="A306" t="s">
        <v>49787</v>
      </c>
      <c r="B306">
        <v>135</v>
      </c>
      <c r="C306">
        <v>80</v>
      </c>
      <c r="D306">
        <v>17.399999999999899</v>
      </c>
      <c r="E306">
        <v>43.919999999999902</v>
      </c>
      <c r="F306">
        <v>-31.03</v>
      </c>
      <c r="G306" s="12">
        <f t="shared" si="20"/>
        <v>0.5607476635513986</v>
      </c>
      <c r="H306" s="12">
        <f t="shared" si="21"/>
        <v>1.4154044473090526</v>
      </c>
      <c r="I306" s="17">
        <f t="shared" si="22"/>
        <v>0.59259259259259256</v>
      </c>
      <c r="J306" s="349" t="str">
        <f t="shared" si="23"/>
        <v>entry11_</v>
      </c>
      <c r="AA306" s="15">
        <v>40681</v>
      </c>
      <c r="AB306">
        <v>10.86</v>
      </c>
      <c r="AC306" s="15">
        <v>40688</v>
      </c>
      <c r="AD306">
        <v>30.22</v>
      </c>
      <c r="AE306" s="15">
        <v>40739</v>
      </c>
      <c r="AF306">
        <v>3.53</v>
      </c>
      <c r="AG306" s="15">
        <v>40667</v>
      </c>
      <c r="AH306">
        <v>-2.77999999999999</v>
      </c>
      <c r="AI306" s="15">
        <v>40631</v>
      </c>
      <c r="AJ306">
        <v>22.8</v>
      </c>
      <c r="AK306" s="15">
        <v>40841</v>
      </c>
      <c r="AL306">
        <v>-2.3961959721468999</v>
      </c>
      <c r="AM306" s="15"/>
    </row>
    <row r="307" spans="1:39">
      <c r="A307" t="s">
        <v>49716</v>
      </c>
      <c r="B307">
        <v>281</v>
      </c>
      <c r="C307">
        <v>136</v>
      </c>
      <c r="D307">
        <v>8.7645664652303807</v>
      </c>
      <c r="E307">
        <v>18.220040520426998</v>
      </c>
      <c r="F307">
        <v>-15.655474055196599</v>
      </c>
      <c r="G307" s="12">
        <f t="shared" si="20"/>
        <v>0.5598403749595251</v>
      </c>
      <c r="H307" s="12">
        <f t="shared" si="21"/>
        <v>1.1638127632666051</v>
      </c>
      <c r="I307" s="17">
        <f t="shared" si="22"/>
        <v>0.48398576512455516</v>
      </c>
      <c r="J307" s="349" t="str">
        <f t="shared" si="23"/>
        <v>entry1_</v>
      </c>
      <c r="AA307" s="15">
        <v>40682</v>
      </c>
      <c r="AB307">
        <v>10.86</v>
      </c>
      <c r="AC307" s="15">
        <v>40689</v>
      </c>
      <c r="AD307">
        <v>30.22</v>
      </c>
      <c r="AE307" s="15">
        <v>40742</v>
      </c>
      <c r="AF307">
        <v>3.73</v>
      </c>
      <c r="AG307" s="15">
        <v>40669</v>
      </c>
      <c r="AH307">
        <v>-3.9799999999999902</v>
      </c>
      <c r="AI307" s="15">
        <v>40632</v>
      </c>
      <c r="AJ307">
        <v>22.72</v>
      </c>
      <c r="AK307" s="15">
        <v>40842</v>
      </c>
      <c r="AL307">
        <v>-2.4461959721469002</v>
      </c>
      <c r="AM307" s="15"/>
    </row>
    <row r="308" spans="1:39">
      <c r="A308" t="s">
        <v>49938</v>
      </c>
      <c r="B308">
        <v>57</v>
      </c>
      <c r="C308">
        <v>24</v>
      </c>
      <c r="D308">
        <v>8.64</v>
      </c>
      <c r="E308">
        <v>15.4199999999999</v>
      </c>
      <c r="F308">
        <v>-15.499999999999901</v>
      </c>
      <c r="G308" s="12">
        <f t="shared" si="20"/>
        <v>0.5574193548387133</v>
      </c>
      <c r="H308" s="12">
        <f t="shared" si="21"/>
        <v>0.99483870967741928</v>
      </c>
      <c r="I308" s="17">
        <f t="shared" si="22"/>
        <v>0.42105263157894735</v>
      </c>
      <c r="J308" s="349" t="str">
        <f t="shared" si="23"/>
        <v>entry14_</v>
      </c>
      <c r="AA308" s="15">
        <v>40683</v>
      </c>
      <c r="AB308">
        <v>10.86</v>
      </c>
      <c r="AC308" s="15">
        <v>40690</v>
      </c>
      <c r="AD308">
        <v>30.22</v>
      </c>
      <c r="AE308" s="15">
        <v>40743</v>
      </c>
      <c r="AF308">
        <v>3.86</v>
      </c>
      <c r="AG308" s="15">
        <v>40672</v>
      </c>
      <c r="AH308">
        <v>-3.9799999999999902</v>
      </c>
      <c r="AI308" s="15">
        <v>40633</v>
      </c>
      <c r="AJ308">
        <v>22.74</v>
      </c>
      <c r="AK308" s="15">
        <v>40843</v>
      </c>
      <c r="AL308">
        <v>-2.9661959721468998</v>
      </c>
      <c r="AM308" s="15"/>
    </row>
    <row r="309" spans="1:39">
      <c r="A309" t="s">
        <v>49975</v>
      </c>
      <c r="B309">
        <v>367</v>
      </c>
      <c r="C309">
        <v>244</v>
      </c>
      <c r="D309">
        <v>34.3599999999999</v>
      </c>
      <c r="E309">
        <v>82.729999999999805</v>
      </c>
      <c r="F309">
        <v>-63.28</v>
      </c>
      <c r="G309" s="12">
        <f t="shared" si="20"/>
        <v>0.54298356510745727</v>
      </c>
      <c r="H309" s="12">
        <f t="shared" si="21"/>
        <v>1.3073640960809072</v>
      </c>
      <c r="I309" s="17">
        <f t="shared" si="22"/>
        <v>0.66485013623978206</v>
      </c>
      <c r="J309" s="349" t="str">
        <f t="shared" si="23"/>
        <v>entry15_</v>
      </c>
      <c r="AA309" s="15">
        <v>40686</v>
      </c>
      <c r="AB309">
        <v>10.86</v>
      </c>
      <c r="AC309" s="15">
        <v>40693</v>
      </c>
      <c r="AD309">
        <v>30.22</v>
      </c>
      <c r="AE309" s="15">
        <v>40744</v>
      </c>
      <c r="AF309">
        <v>3.61</v>
      </c>
      <c r="AG309" s="15">
        <v>40674</v>
      </c>
      <c r="AH309">
        <v>-4.3399999999999901</v>
      </c>
      <c r="AI309" s="15">
        <v>40634</v>
      </c>
      <c r="AJ309">
        <v>22.74</v>
      </c>
      <c r="AK309" s="15">
        <v>40844</v>
      </c>
      <c r="AL309">
        <v>-2.8561959721468999</v>
      </c>
      <c r="AM309" s="15"/>
    </row>
    <row r="310" spans="1:39">
      <c r="A310" t="s">
        <v>49920</v>
      </c>
      <c r="B310">
        <v>136</v>
      </c>
      <c r="C310">
        <v>63</v>
      </c>
      <c r="D310">
        <v>10.59</v>
      </c>
      <c r="E310">
        <v>28.68</v>
      </c>
      <c r="F310">
        <v>-19.63</v>
      </c>
      <c r="G310" s="12">
        <f t="shared" si="20"/>
        <v>0.53948038716250635</v>
      </c>
      <c r="H310" s="12">
        <f t="shared" si="21"/>
        <v>1.4610290371879777</v>
      </c>
      <c r="I310" s="17">
        <f t="shared" si="22"/>
        <v>0.46323529411764708</v>
      </c>
      <c r="J310" s="349" t="str">
        <f t="shared" si="23"/>
        <v>entry13_</v>
      </c>
      <c r="AA310" s="15">
        <v>40687</v>
      </c>
      <c r="AB310">
        <v>10.86</v>
      </c>
      <c r="AC310" s="15">
        <v>40694</v>
      </c>
      <c r="AD310">
        <v>30.22</v>
      </c>
      <c r="AE310" s="15">
        <v>40745</v>
      </c>
      <c r="AF310">
        <v>3.71</v>
      </c>
      <c r="AG310" s="15">
        <v>40679</v>
      </c>
      <c r="AH310">
        <v>-4.3399999999999901</v>
      </c>
      <c r="AI310" s="15">
        <v>40637</v>
      </c>
      <c r="AJ310">
        <v>22.75</v>
      </c>
      <c r="AK310" s="15">
        <v>40847</v>
      </c>
      <c r="AL310">
        <v>-2.7061959721469</v>
      </c>
      <c r="AM310" s="15"/>
    </row>
    <row r="311" spans="1:39">
      <c r="A311" t="s">
        <v>49752</v>
      </c>
      <c r="B311">
        <v>313</v>
      </c>
      <c r="C311">
        <v>129</v>
      </c>
      <c r="D311">
        <v>16.700336643309601</v>
      </c>
      <c r="E311">
        <v>34.2788651219687</v>
      </c>
      <c r="F311">
        <v>-31.3785284786589</v>
      </c>
      <c r="G311" s="12">
        <f t="shared" si="20"/>
        <v>0.53222179155621652</v>
      </c>
      <c r="H311" s="12">
        <f t="shared" si="21"/>
        <v>1.0924306136689097</v>
      </c>
      <c r="I311" s="17">
        <f t="shared" si="22"/>
        <v>0.41214057507987223</v>
      </c>
      <c r="J311" s="349" t="str">
        <f t="shared" si="23"/>
        <v>entry2_</v>
      </c>
      <c r="AA311" s="15">
        <v>40688</v>
      </c>
      <c r="AB311">
        <v>10.86</v>
      </c>
      <c r="AC311" s="15">
        <v>40695</v>
      </c>
      <c r="AD311">
        <v>30.22</v>
      </c>
      <c r="AE311" s="15">
        <v>40746</v>
      </c>
      <c r="AF311">
        <v>3.47</v>
      </c>
      <c r="AG311" s="15">
        <v>40680</v>
      </c>
      <c r="AH311">
        <v>-4.00999999999999</v>
      </c>
      <c r="AI311" s="15">
        <v>40638</v>
      </c>
      <c r="AJ311">
        <v>22.91</v>
      </c>
      <c r="AK311" s="15">
        <v>40848</v>
      </c>
      <c r="AL311">
        <v>-2.8361959721468999</v>
      </c>
      <c r="AM311" s="15"/>
    </row>
    <row r="312" spans="1:39">
      <c r="A312" t="s">
        <v>50051</v>
      </c>
      <c r="B312">
        <v>375</v>
      </c>
      <c r="C312">
        <v>153</v>
      </c>
      <c r="D312">
        <v>35.818447513126401</v>
      </c>
      <c r="E312">
        <v>64.348447513126402</v>
      </c>
      <c r="F312">
        <v>-67.3</v>
      </c>
      <c r="G312" s="12">
        <f t="shared" si="20"/>
        <v>0.5322206168369451</v>
      </c>
      <c r="H312" s="12">
        <f t="shared" si="21"/>
        <v>0.95614335086369096</v>
      </c>
      <c r="I312" s="17">
        <f t="shared" si="22"/>
        <v>0.40799999999999997</v>
      </c>
      <c r="J312" s="349" t="str">
        <f t="shared" si="23"/>
        <v>entry16_</v>
      </c>
      <c r="AA312" s="15">
        <v>40689</v>
      </c>
      <c r="AB312">
        <v>10.86</v>
      </c>
      <c r="AC312" s="15">
        <v>40696</v>
      </c>
      <c r="AD312">
        <v>30.22</v>
      </c>
      <c r="AE312" s="15">
        <v>40749</v>
      </c>
      <c r="AF312">
        <v>3.73</v>
      </c>
      <c r="AG312" s="15">
        <v>40681</v>
      </c>
      <c r="AH312">
        <v>-4.0599999999999898</v>
      </c>
      <c r="AI312" s="15">
        <v>40639</v>
      </c>
      <c r="AJ312">
        <v>22.85</v>
      </c>
      <c r="AK312" s="15">
        <v>40849</v>
      </c>
      <c r="AL312">
        <v>-3.3861959721469002</v>
      </c>
      <c r="AM312" s="15"/>
    </row>
    <row r="313" spans="1:39">
      <c r="A313" t="s">
        <v>49917</v>
      </c>
      <c r="B313">
        <v>136</v>
      </c>
      <c r="C313">
        <v>66</v>
      </c>
      <c r="D313">
        <v>11.02</v>
      </c>
      <c r="E313">
        <v>29.7</v>
      </c>
      <c r="F313">
        <v>-20.8</v>
      </c>
      <c r="G313" s="12">
        <f t="shared" si="20"/>
        <v>0.52980769230769231</v>
      </c>
      <c r="H313" s="12">
        <f t="shared" si="21"/>
        <v>1.4278846153846152</v>
      </c>
      <c r="I313" s="17">
        <f t="shared" si="22"/>
        <v>0.48529411764705882</v>
      </c>
      <c r="J313" s="349" t="str">
        <f t="shared" si="23"/>
        <v>entry13_</v>
      </c>
      <c r="AA313" s="15">
        <v>40690</v>
      </c>
      <c r="AB313">
        <v>10.86</v>
      </c>
      <c r="AC313" s="15">
        <v>40697</v>
      </c>
      <c r="AD313">
        <v>30.22</v>
      </c>
      <c r="AE313" s="15">
        <v>40750</v>
      </c>
      <c r="AF313">
        <v>3.52</v>
      </c>
      <c r="AG313" s="15">
        <v>40682</v>
      </c>
      <c r="AH313">
        <v>-3.7899999999999898</v>
      </c>
      <c r="AI313" s="15">
        <v>40640</v>
      </c>
      <c r="AJ313">
        <v>22.9</v>
      </c>
      <c r="AK313" s="15">
        <v>40850</v>
      </c>
      <c r="AL313">
        <v>-3.2061959721469</v>
      </c>
      <c r="AM313" s="15"/>
    </row>
    <row r="314" spans="1:39">
      <c r="A314" t="s">
        <v>49683</v>
      </c>
      <c r="B314">
        <v>609</v>
      </c>
      <c r="C314">
        <v>272</v>
      </c>
      <c r="D314">
        <v>31.492580207082799</v>
      </c>
      <c r="E314">
        <v>70.448054262279598</v>
      </c>
      <c r="F314">
        <v>-59.575474055196601</v>
      </c>
      <c r="G314" s="12">
        <f t="shared" si="20"/>
        <v>0.52861652729619846</v>
      </c>
      <c r="H314" s="12">
        <f t="shared" si="21"/>
        <v>1.1825009432070916</v>
      </c>
      <c r="I314" s="17">
        <f t="shared" si="22"/>
        <v>0.44663382594417078</v>
      </c>
      <c r="J314" s="349" t="str">
        <f t="shared" si="23"/>
        <v>entry0_</v>
      </c>
      <c r="AA314" s="15">
        <v>40693</v>
      </c>
      <c r="AB314">
        <v>10.86</v>
      </c>
      <c r="AC314" s="15">
        <v>40701</v>
      </c>
      <c r="AD314">
        <v>30.22</v>
      </c>
      <c r="AE314" s="15">
        <v>40751</v>
      </c>
      <c r="AF314">
        <v>3.47</v>
      </c>
      <c r="AG314" s="15">
        <v>40683</v>
      </c>
      <c r="AH314">
        <v>-3.8599999999999901</v>
      </c>
      <c r="AI314" s="15">
        <v>40641</v>
      </c>
      <c r="AJ314">
        <v>22.95</v>
      </c>
      <c r="AK314" s="15">
        <v>40851</v>
      </c>
      <c r="AL314">
        <v>-3.2761959721468998</v>
      </c>
      <c r="AM314" s="15"/>
    </row>
    <row r="315" spans="1:39">
      <c r="A315" t="s">
        <v>49948</v>
      </c>
      <c r="B315">
        <v>57</v>
      </c>
      <c r="C315">
        <v>20</v>
      </c>
      <c r="D315">
        <v>6.47</v>
      </c>
      <c r="E315">
        <v>17.169999999999899</v>
      </c>
      <c r="F315">
        <v>-12.239999999999901</v>
      </c>
      <c r="G315" s="12">
        <f t="shared" si="20"/>
        <v>0.52859477124183429</v>
      </c>
      <c r="H315" s="12">
        <f t="shared" si="21"/>
        <v>1.4027777777777808</v>
      </c>
      <c r="I315" s="17">
        <f t="shared" si="22"/>
        <v>0.35087719298245612</v>
      </c>
      <c r="J315" s="349" t="str">
        <f t="shared" si="23"/>
        <v>entry14_</v>
      </c>
      <c r="AA315" s="15">
        <v>40694</v>
      </c>
      <c r="AB315">
        <v>10.86</v>
      </c>
      <c r="AC315" s="15">
        <v>40702</v>
      </c>
      <c r="AD315">
        <v>30.22</v>
      </c>
      <c r="AE315" s="15">
        <v>40752</v>
      </c>
      <c r="AF315">
        <v>3.55</v>
      </c>
      <c r="AG315" s="15">
        <v>40686</v>
      </c>
      <c r="AH315">
        <v>-2.8799999999999901</v>
      </c>
      <c r="AI315" s="15">
        <v>40644</v>
      </c>
      <c r="AJ315">
        <v>22.95</v>
      </c>
      <c r="AK315" s="15">
        <v>40854</v>
      </c>
      <c r="AL315">
        <v>-3.1161959721469001</v>
      </c>
      <c r="AM315" s="15"/>
    </row>
    <row r="316" spans="1:39">
      <c r="A316" t="s">
        <v>49970</v>
      </c>
      <c r="B316">
        <v>57</v>
      </c>
      <c r="C316">
        <v>23</v>
      </c>
      <c r="D316">
        <v>3.4600000000000399</v>
      </c>
      <c r="E316">
        <v>9.8700000000000294</v>
      </c>
      <c r="F316">
        <v>-6.5799999999999903</v>
      </c>
      <c r="G316" s="12">
        <f t="shared" si="20"/>
        <v>0.52583586626140499</v>
      </c>
      <c r="H316" s="12">
        <f t="shared" si="21"/>
        <v>1.5000000000000067</v>
      </c>
      <c r="I316" s="17">
        <f t="shared" si="22"/>
        <v>0.40350877192982454</v>
      </c>
      <c r="J316" s="349" t="str">
        <f t="shared" si="23"/>
        <v>entry14_</v>
      </c>
      <c r="AA316" s="15">
        <v>40695</v>
      </c>
      <c r="AB316">
        <v>10.86</v>
      </c>
      <c r="AC316" s="15">
        <v>40703</v>
      </c>
      <c r="AD316">
        <v>30.22</v>
      </c>
      <c r="AE316" s="15">
        <v>40753</v>
      </c>
      <c r="AF316">
        <v>3.82</v>
      </c>
      <c r="AG316" s="15">
        <v>40687</v>
      </c>
      <c r="AH316">
        <v>-2.7099999999999902</v>
      </c>
      <c r="AI316" s="15">
        <v>40645</v>
      </c>
      <c r="AJ316">
        <v>23.07</v>
      </c>
      <c r="AK316" s="15">
        <v>40855</v>
      </c>
      <c r="AL316">
        <v>-3.0661959721468999</v>
      </c>
      <c r="AM316" s="15"/>
    </row>
    <row r="317" spans="1:39">
      <c r="A317" t="s">
        <v>49743</v>
      </c>
      <c r="B317">
        <v>313</v>
      </c>
      <c r="C317">
        <v>139</v>
      </c>
      <c r="D317">
        <v>27.517452389506701</v>
      </c>
      <c r="E317">
        <v>56.457452389506699</v>
      </c>
      <c r="F317">
        <v>-52.649999999999899</v>
      </c>
      <c r="G317" s="12">
        <f t="shared" si="20"/>
        <v>0.52264866836669999</v>
      </c>
      <c r="H317" s="12">
        <f t="shared" si="21"/>
        <v>1.0723162847009839</v>
      </c>
      <c r="I317" s="17">
        <f t="shared" si="22"/>
        <v>0.44408945686900958</v>
      </c>
      <c r="J317" s="349" t="str">
        <f t="shared" si="23"/>
        <v>entry2_</v>
      </c>
      <c r="AA317" s="15">
        <v>40696</v>
      </c>
      <c r="AB317">
        <v>10.86</v>
      </c>
      <c r="AC317" s="15">
        <v>40725</v>
      </c>
      <c r="AD317">
        <v>30.22</v>
      </c>
      <c r="AE317" s="15">
        <v>40756</v>
      </c>
      <c r="AF317">
        <v>3.28</v>
      </c>
      <c r="AG317" s="15">
        <v>40688</v>
      </c>
      <c r="AH317">
        <v>-2.8099999999999898</v>
      </c>
      <c r="AI317" s="15">
        <v>40646</v>
      </c>
      <c r="AJ317">
        <v>23.02</v>
      </c>
      <c r="AK317" s="15">
        <v>40856</v>
      </c>
      <c r="AL317">
        <v>-3.4661959721468998</v>
      </c>
      <c r="AM317" s="15"/>
    </row>
    <row r="318" spans="1:39">
      <c r="A318" t="s">
        <v>49950</v>
      </c>
      <c r="B318">
        <v>57</v>
      </c>
      <c r="C318">
        <v>22</v>
      </c>
      <c r="D318">
        <v>6.6000000000000201</v>
      </c>
      <c r="E318">
        <v>14.78</v>
      </c>
      <c r="F318">
        <v>-12.6999999999999</v>
      </c>
      <c r="G318" s="12">
        <f t="shared" si="20"/>
        <v>0.51968503937008437</v>
      </c>
      <c r="H318" s="12">
        <f t="shared" si="21"/>
        <v>1.1637795275590643</v>
      </c>
      <c r="I318" s="17">
        <f t="shared" si="22"/>
        <v>0.38596491228070173</v>
      </c>
      <c r="J318" s="349" t="str">
        <f t="shared" si="23"/>
        <v>entry14_</v>
      </c>
      <c r="AA318" s="15">
        <v>40697</v>
      </c>
      <c r="AB318">
        <v>10.86</v>
      </c>
      <c r="AC318" s="15">
        <v>40728</v>
      </c>
      <c r="AD318">
        <v>30.22</v>
      </c>
      <c r="AE318" s="15">
        <v>40757</v>
      </c>
      <c r="AF318">
        <v>4.05</v>
      </c>
      <c r="AG318" s="15">
        <v>40689</v>
      </c>
      <c r="AH318">
        <v>-3.02999999999999</v>
      </c>
      <c r="AI318" s="15">
        <v>40647</v>
      </c>
      <c r="AJ318">
        <v>23.09</v>
      </c>
      <c r="AK318" s="15">
        <v>40857</v>
      </c>
      <c r="AL318">
        <v>0.47380402785308601</v>
      </c>
      <c r="AM318" s="15"/>
    </row>
    <row r="319" spans="1:39">
      <c r="A319" t="s">
        <v>49711</v>
      </c>
      <c r="B319">
        <v>281</v>
      </c>
      <c r="C319">
        <v>134</v>
      </c>
      <c r="D319">
        <v>22.186294967864502</v>
      </c>
      <c r="E319">
        <v>45.314823446523498</v>
      </c>
      <c r="F319">
        <v>-43.198528478658901</v>
      </c>
      <c r="G319" s="12">
        <f t="shared" si="20"/>
        <v>0.51358913715834231</v>
      </c>
      <c r="H319" s="12">
        <f t="shared" si="21"/>
        <v>1.0489899781866434</v>
      </c>
      <c r="I319" s="17">
        <f t="shared" si="22"/>
        <v>0.47686832740213525</v>
      </c>
      <c r="J319" s="349" t="str">
        <f t="shared" si="23"/>
        <v>entry1_</v>
      </c>
      <c r="AA319" s="15">
        <v>40701</v>
      </c>
      <c r="AB319">
        <v>10.86</v>
      </c>
      <c r="AC319" s="15">
        <v>40729</v>
      </c>
      <c r="AD319">
        <v>30.22</v>
      </c>
      <c r="AE319" s="15">
        <v>40758</v>
      </c>
      <c r="AF319">
        <v>4.08</v>
      </c>
      <c r="AG319" s="15">
        <v>40690</v>
      </c>
      <c r="AH319">
        <v>-3.02999999999999</v>
      </c>
      <c r="AI319" s="15">
        <v>40648</v>
      </c>
      <c r="AJ319">
        <v>22.98</v>
      </c>
      <c r="AK319" s="15">
        <v>40858</v>
      </c>
      <c r="AL319">
        <v>0.47380402785308601</v>
      </c>
      <c r="AM319" s="15"/>
    </row>
    <row r="320" spans="1:39">
      <c r="A320" t="s">
        <v>49729</v>
      </c>
      <c r="B320">
        <v>281</v>
      </c>
      <c r="C320">
        <v>112</v>
      </c>
      <c r="D320">
        <v>15.586590675151699</v>
      </c>
      <c r="E320">
        <v>31.082064730348499</v>
      </c>
      <c r="F320">
        <v>-30.705474055196699</v>
      </c>
      <c r="G320" s="12">
        <f t="shared" si="20"/>
        <v>0.50761602465843614</v>
      </c>
      <c r="H320" s="12">
        <f t="shared" si="21"/>
        <v>1.0122646103582322</v>
      </c>
      <c r="I320" s="17">
        <f t="shared" si="22"/>
        <v>0.39857651245551601</v>
      </c>
      <c r="J320" s="349" t="str">
        <f t="shared" si="23"/>
        <v>entry1_</v>
      </c>
      <c r="AA320" s="15">
        <v>40702</v>
      </c>
      <c r="AB320">
        <v>10.86</v>
      </c>
      <c r="AC320" s="15">
        <v>40730</v>
      </c>
      <c r="AD320">
        <v>30.22</v>
      </c>
      <c r="AE320" s="15">
        <v>40759</v>
      </c>
      <c r="AF320">
        <v>2.1800000000000002</v>
      </c>
      <c r="AG320" s="15">
        <v>40693</v>
      </c>
      <c r="AH320">
        <v>-3.00999999999999</v>
      </c>
      <c r="AI320" s="15">
        <v>40651</v>
      </c>
      <c r="AJ320">
        <v>23.32</v>
      </c>
      <c r="AK320" s="15">
        <v>40861</v>
      </c>
      <c r="AL320">
        <v>0.47380402785308601</v>
      </c>
      <c r="AM320" s="15"/>
    </row>
    <row r="321" spans="1:39">
      <c r="A321" t="s">
        <v>49758</v>
      </c>
      <c r="B321">
        <v>313</v>
      </c>
      <c r="C321">
        <v>128</v>
      </c>
      <c r="D321">
        <v>26.346294967864399</v>
      </c>
      <c r="E321">
        <v>49.654823446523501</v>
      </c>
      <c r="F321">
        <v>-52.548528478658902</v>
      </c>
      <c r="G321" s="12">
        <f t="shared" si="20"/>
        <v>0.50137074682432259</v>
      </c>
      <c r="H321" s="12">
        <f t="shared" si="21"/>
        <v>0.9449327104695121</v>
      </c>
      <c r="I321" s="17">
        <f t="shared" si="22"/>
        <v>0.40894568690095845</v>
      </c>
      <c r="J321" s="349" t="str">
        <f t="shared" si="23"/>
        <v>entry2_</v>
      </c>
      <c r="AA321" s="15">
        <v>40703</v>
      </c>
      <c r="AB321">
        <v>10.86</v>
      </c>
      <c r="AC321" s="15">
        <v>40731</v>
      </c>
      <c r="AD321">
        <v>30.22</v>
      </c>
      <c r="AE321" s="15">
        <v>40760</v>
      </c>
      <c r="AF321">
        <v>2.1800000000000002</v>
      </c>
      <c r="AG321" s="15">
        <v>40694</v>
      </c>
      <c r="AH321">
        <v>-4.3499999999999899</v>
      </c>
      <c r="AI321" s="15">
        <v>40652</v>
      </c>
      <c r="AJ321">
        <v>23.31</v>
      </c>
      <c r="AK321" s="15">
        <v>40862</v>
      </c>
      <c r="AL321">
        <v>0.47380402785308601</v>
      </c>
      <c r="AM321" s="15"/>
    </row>
    <row r="322" spans="1:39">
      <c r="A322" t="s">
        <v>49916</v>
      </c>
      <c r="B322">
        <v>136</v>
      </c>
      <c r="C322">
        <v>63</v>
      </c>
      <c r="D322">
        <v>9.8000000000000398</v>
      </c>
      <c r="E322">
        <v>27.28</v>
      </c>
      <c r="F322">
        <v>-19.63</v>
      </c>
      <c r="G322" s="12">
        <f t="shared" ref="G322:G385" si="24">D322/ABS(F322)</f>
        <v>0.49923586347427612</v>
      </c>
      <c r="H322" s="12">
        <f t="shared" ref="H322:H385" si="25">E322/ABS(F322)</f>
        <v>1.3897096281202244</v>
      </c>
      <c r="I322" s="17">
        <f t="shared" ref="I322:I385" si="26">C322/B322</f>
        <v>0.46323529411764708</v>
      </c>
      <c r="J322" s="349" t="str">
        <f t="shared" ref="J322:J385" si="27">LEFT(A322,FIND("_",A322,6))</f>
        <v>entry13_</v>
      </c>
      <c r="AA322" s="15">
        <v>40704</v>
      </c>
      <c r="AB322">
        <v>10.86</v>
      </c>
      <c r="AC322" s="15">
        <v>40732</v>
      </c>
      <c r="AD322">
        <v>30.22</v>
      </c>
      <c r="AE322" s="15">
        <v>40763</v>
      </c>
      <c r="AF322">
        <v>2.1800000000000002</v>
      </c>
      <c r="AG322" s="15">
        <v>40707</v>
      </c>
      <c r="AH322">
        <v>-4.3499999999999899</v>
      </c>
      <c r="AI322" s="15">
        <v>40653</v>
      </c>
      <c r="AJ322">
        <v>22.82</v>
      </c>
      <c r="AK322" s="15">
        <v>40863</v>
      </c>
      <c r="AL322">
        <v>0.47380402785308601</v>
      </c>
      <c r="AM322" s="15"/>
    </row>
    <row r="323" spans="1:39">
      <c r="A323" t="s">
        <v>49766</v>
      </c>
      <c r="B323">
        <v>313</v>
      </c>
      <c r="C323">
        <v>167</v>
      </c>
      <c r="D323">
        <v>10.253392795390299</v>
      </c>
      <c r="E323">
        <v>22.7488668505869</v>
      </c>
      <c r="F323">
        <v>-20.625474055196602</v>
      </c>
      <c r="G323" s="12">
        <f t="shared" si="24"/>
        <v>0.49712277002462157</v>
      </c>
      <c r="H323" s="12">
        <f t="shared" si="25"/>
        <v>1.102950011704352</v>
      </c>
      <c r="I323" s="17">
        <f t="shared" si="26"/>
        <v>0.5335463258785943</v>
      </c>
      <c r="J323" s="349" t="str">
        <f t="shared" si="27"/>
        <v>entry2_</v>
      </c>
      <c r="AA323" s="15">
        <v>40707</v>
      </c>
      <c r="AB323">
        <v>10.86</v>
      </c>
      <c r="AC323" s="15">
        <v>40735</v>
      </c>
      <c r="AD323">
        <v>30.27</v>
      </c>
      <c r="AE323" s="15">
        <v>40764</v>
      </c>
      <c r="AF323">
        <v>2.1800000000000002</v>
      </c>
      <c r="AG323" s="15">
        <v>40708</v>
      </c>
      <c r="AH323">
        <v>-4.1799999999999899</v>
      </c>
      <c r="AI323" s="15">
        <v>40654</v>
      </c>
      <c r="AJ323">
        <v>22.57</v>
      </c>
      <c r="AK323" s="15">
        <v>40864</v>
      </c>
      <c r="AL323">
        <v>0.47380402785308601</v>
      </c>
      <c r="AM323" s="15"/>
    </row>
    <row r="324" spans="1:39">
      <c r="A324" t="s">
        <v>49952</v>
      </c>
      <c r="B324">
        <v>57</v>
      </c>
      <c r="C324">
        <v>20</v>
      </c>
      <c r="D324">
        <v>6.0800000000000098</v>
      </c>
      <c r="E324">
        <v>16.78</v>
      </c>
      <c r="F324">
        <v>-12.239999999999901</v>
      </c>
      <c r="G324" s="12">
        <f t="shared" si="24"/>
        <v>0.49673202614379569</v>
      </c>
      <c r="H324" s="12">
        <f t="shared" si="25"/>
        <v>1.3709150326797497</v>
      </c>
      <c r="I324" s="17">
        <f t="shared" si="26"/>
        <v>0.35087719298245612</v>
      </c>
      <c r="J324" s="349" t="str">
        <f t="shared" si="27"/>
        <v>entry14_</v>
      </c>
      <c r="AA324" s="15">
        <v>40708</v>
      </c>
      <c r="AB324">
        <v>10.86</v>
      </c>
      <c r="AC324" s="15">
        <v>40736</v>
      </c>
      <c r="AD324">
        <v>27.57</v>
      </c>
      <c r="AE324" s="15">
        <v>40765</v>
      </c>
      <c r="AF324">
        <v>2.1800000000000002</v>
      </c>
      <c r="AG324" s="15">
        <v>40709</v>
      </c>
      <c r="AH324">
        <v>-4.1499999999999897</v>
      </c>
      <c r="AI324" s="15">
        <v>40655</v>
      </c>
      <c r="AJ324">
        <v>22.62</v>
      </c>
      <c r="AK324" s="15">
        <v>40865</v>
      </c>
      <c r="AL324">
        <v>0.47380402785308601</v>
      </c>
      <c r="AM324" s="15"/>
    </row>
    <row r="325" spans="1:39">
      <c r="A325" t="s">
        <v>49886</v>
      </c>
      <c r="B325">
        <v>136</v>
      </c>
      <c r="C325">
        <v>49</v>
      </c>
      <c r="D325">
        <v>16.899999999999999</v>
      </c>
      <c r="E325">
        <v>43.919999999999902</v>
      </c>
      <c r="F325">
        <v>-34.919999999999902</v>
      </c>
      <c r="G325" s="12">
        <f t="shared" si="24"/>
        <v>0.48396334478808839</v>
      </c>
      <c r="H325" s="12">
        <f t="shared" si="25"/>
        <v>1.2577319587628872</v>
      </c>
      <c r="I325" s="17">
        <f t="shared" si="26"/>
        <v>0.36029411764705882</v>
      </c>
      <c r="J325" s="349" t="str">
        <f t="shared" si="27"/>
        <v>entry13_</v>
      </c>
      <c r="AA325" s="15">
        <v>40709</v>
      </c>
      <c r="AB325">
        <v>10.86</v>
      </c>
      <c r="AC325" s="15">
        <v>40737</v>
      </c>
      <c r="AD325">
        <v>27.75</v>
      </c>
      <c r="AE325" s="15">
        <v>40766</v>
      </c>
      <c r="AF325">
        <v>2.1800000000000002</v>
      </c>
      <c r="AG325" s="15">
        <v>40710</v>
      </c>
      <c r="AH325">
        <v>-4.0399999999999903</v>
      </c>
      <c r="AI325" s="15">
        <v>40658</v>
      </c>
      <c r="AJ325">
        <v>22.56</v>
      </c>
      <c r="AK325" s="15">
        <v>40868</v>
      </c>
      <c r="AL325">
        <v>0.47380402785308601</v>
      </c>
      <c r="AM325" s="15"/>
    </row>
    <row r="326" spans="1:39">
      <c r="A326" t="s">
        <v>49756</v>
      </c>
      <c r="B326">
        <v>313</v>
      </c>
      <c r="C326">
        <v>109</v>
      </c>
      <c r="D326">
        <v>19.436294967864502</v>
      </c>
      <c r="E326">
        <v>34.014823446523501</v>
      </c>
      <c r="F326">
        <v>-41.198528478658901</v>
      </c>
      <c r="G326" s="12">
        <f t="shared" si="24"/>
        <v>0.4717715822770861</v>
      </c>
      <c r="H326" s="12">
        <f t="shared" si="25"/>
        <v>0.82563199955414412</v>
      </c>
      <c r="I326" s="17">
        <f t="shared" si="26"/>
        <v>0.34824281150159747</v>
      </c>
      <c r="J326" s="349" t="str">
        <f t="shared" si="27"/>
        <v>entry2_</v>
      </c>
      <c r="AA326" s="15">
        <v>40710</v>
      </c>
      <c r="AB326">
        <v>10.86</v>
      </c>
      <c r="AC326" s="15">
        <v>40738</v>
      </c>
      <c r="AD326">
        <v>27.68</v>
      </c>
      <c r="AE326" s="15">
        <v>40767</v>
      </c>
      <c r="AF326">
        <v>2.1800000000000002</v>
      </c>
      <c r="AG326" s="15">
        <v>40711</v>
      </c>
      <c r="AH326">
        <v>-4.4299999999999899</v>
      </c>
      <c r="AI326" s="15">
        <v>40659</v>
      </c>
      <c r="AJ326">
        <v>22.55</v>
      </c>
      <c r="AK326" s="15">
        <v>40869</v>
      </c>
      <c r="AL326">
        <v>0.47380402785308601</v>
      </c>
      <c r="AM326" s="15"/>
    </row>
    <row r="327" spans="1:39">
      <c r="A327" t="s">
        <v>49899</v>
      </c>
      <c r="B327">
        <v>136</v>
      </c>
      <c r="C327">
        <v>72</v>
      </c>
      <c r="D327">
        <v>12.969999999999899</v>
      </c>
      <c r="E327">
        <v>32.409999999999897</v>
      </c>
      <c r="F327">
        <v>-27.969999999999899</v>
      </c>
      <c r="G327" s="12">
        <f t="shared" si="24"/>
        <v>0.46371111905612966</v>
      </c>
      <c r="H327" s="12">
        <f t="shared" si="25"/>
        <v>1.1587415087593855</v>
      </c>
      <c r="I327" s="17">
        <f t="shared" si="26"/>
        <v>0.52941176470588236</v>
      </c>
      <c r="J327" s="349" t="str">
        <f t="shared" si="27"/>
        <v>entry13_</v>
      </c>
      <c r="AA327" s="15">
        <v>40711</v>
      </c>
      <c r="AB327">
        <v>10.86</v>
      </c>
      <c r="AC327" s="15">
        <v>40739</v>
      </c>
      <c r="AD327">
        <v>27.83</v>
      </c>
      <c r="AE327" s="15">
        <v>40771</v>
      </c>
      <c r="AF327">
        <v>2.1800000000000002</v>
      </c>
      <c r="AG327" s="15">
        <v>40714</v>
      </c>
      <c r="AH327">
        <v>-4.0299999999999896</v>
      </c>
      <c r="AI327" s="15">
        <v>40660</v>
      </c>
      <c r="AJ327">
        <v>22.89</v>
      </c>
      <c r="AK327" s="15">
        <v>40870</v>
      </c>
      <c r="AL327">
        <v>0.47380402785308601</v>
      </c>
      <c r="AM327" s="15"/>
    </row>
    <row r="328" spans="1:39">
      <c r="A328" t="s">
        <v>49684</v>
      </c>
      <c r="B328">
        <v>281</v>
      </c>
      <c r="C328">
        <v>137</v>
      </c>
      <c r="D328">
        <v>7.2874523895067096</v>
      </c>
      <c r="E328">
        <v>8.1274523895067095</v>
      </c>
      <c r="F328">
        <v>-15.912547610493201</v>
      </c>
      <c r="G328" s="12">
        <f t="shared" si="24"/>
        <v>0.45796892916764315</v>
      </c>
      <c r="H328" s="12">
        <f t="shared" si="25"/>
        <v>0.51075745936164418</v>
      </c>
      <c r="I328" s="17">
        <f t="shared" si="26"/>
        <v>0.48754448398576511</v>
      </c>
      <c r="J328" s="349" t="str">
        <f t="shared" si="27"/>
        <v>entry1_</v>
      </c>
      <c r="AA328" s="15">
        <v>40714</v>
      </c>
      <c r="AB328">
        <v>10.86</v>
      </c>
      <c r="AC328" s="15">
        <v>40742</v>
      </c>
      <c r="AD328">
        <v>27.94</v>
      </c>
      <c r="AE328" s="15">
        <v>40772</v>
      </c>
      <c r="AF328">
        <v>2.1800000000000002</v>
      </c>
      <c r="AG328" s="15">
        <v>40715</v>
      </c>
      <c r="AH328">
        <v>-4.0699999999999896</v>
      </c>
      <c r="AI328" s="15">
        <v>40661</v>
      </c>
      <c r="AJ328">
        <v>22.59</v>
      </c>
      <c r="AK328" s="15">
        <v>40871</v>
      </c>
      <c r="AL328">
        <v>0.47380402785308601</v>
      </c>
      <c r="AM328" s="15"/>
    </row>
    <row r="329" spans="1:39">
      <c r="A329" t="s">
        <v>49895</v>
      </c>
      <c r="B329">
        <v>136</v>
      </c>
      <c r="C329">
        <v>84</v>
      </c>
      <c r="D329">
        <v>8.0799999999999894</v>
      </c>
      <c r="E329">
        <v>18.649999999999999</v>
      </c>
      <c r="F329">
        <v>-18.09</v>
      </c>
      <c r="G329" s="12">
        <f t="shared" si="24"/>
        <v>0.44665561083471472</v>
      </c>
      <c r="H329" s="12">
        <f t="shared" si="25"/>
        <v>1.030956329463792</v>
      </c>
      <c r="I329" s="17">
        <f t="shared" si="26"/>
        <v>0.61764705882352944</v>
      </c>
      <c r="J329" s="349" t="str">
        <f t="shared" si="27"/>
        <v>entry13_</v>
      </c>
      <c r="AA329" s="15">
        <v>40715</v>
      </c>
      <c r="AB329">
        <v>10.86</v>
      </c>
      <c r="AC329" s="15">
        <v>40743</v>
      </c>
      <c r="AD329">
        <v>28.51</v>
      </c>
      <c r="AE329" s="15">
        <v>40773</v>
      </c>
      <c r="AF329">
        <v>2.1800000000000002</v>
      </c>
      <c r="AG329" s="15">
        <v>40716</v>
      </c>
      <c r="AH329">
        <v>-3.98999999999999</v>
      </c>
      <c r="AI329" s="15">
        <v>40662</v>
      </c>
      <c r="AJ329">
        <v>22.71</v>
      </c>
      <c r="AK329" s="15">
        <v>40872</v>
      </c>
      <c r="AL329">
        <v>0.47380402785308601</v>
      </c>
      <c r="AM329" s="15"/>
    </row>
    <row r="330" spans="1:39">
      <c r="A330" t="s">
        <v>49738</v>
      </c>
      <c r="B330">
        <v>313</v>
      </c>
      <c r="C330">
        <v>157</v>
      </c>
      <c r="D330">
        <v>18.2374523895067</v>
      </c>
      <c r="E330">
        <v>38.1674523895067</v>
      </c>
      <c r="F330">
        <v>-41.279999999999902</v>
      </c>
      <c r="G330" s="12">
        <f t="shared" si="24"/>
        <v>0.44179874974580291</v>
      </c>
      <c r="H330" s="12">
        <f t="shared" si="25"/>
        <v>0.92459913734270327</v>
      </c>
      <c r="I330" s="17">
        <f t="shared" si="26"/>
        <v>0.50159744408945683</v>
      </c>
      <c r="J330" s="349" t="str">
        <f t="shared" si="27"/>
        <v>entry2_</v>
      </c>
      <c r="AA330" s="15">
        <v>40716</v>
      </c>
      <c r="AB330">
        <v>10.86</v>
      </c>
      <c r="AC330" s="15">
        <v>40744</v>
      </c>
      <c r="AD330">
        <v>28.38</v>
      </c>
      <c r="AE330" s="15">
        <v>40774</v>
      </c>
      <c r="AF330">
        <v>2.1800000000000002</v>
      </c>
      <c r="AG330" s="15">
        <v>40717</v>
      </c>
      <c r="AH330">
        <v>-3.8999999999999901</v>
      </c>
      <c r="AI330" s="15">
        <v>40665</v>
      </c>
      <c r="AJ330">
        <v>22.56</v>
      </c>
      <c r="AK330" s="15">
        <v>40875</v>
      </c>
      <c r="AL330">
        <v>0.47380402785308601</v>
      </c>
      <c r="AM330" s="15"/>
    </row>
    <row r="331" spans="1:39">
      <c r="A331" t="s">
        <v>49722</v>
      </c>
      <c r="B331">
        <v>281</v>
      </c>
      <c r="C331">
        <v>130</v>
      </c>
      <c r="D331">
        <v>12.8714495795255</v>
      </c>
      <c r="E331">
        <v>31.166923634722298</v>
      </c>
      <c r="F331">
        <v>-29.295474055196699</v>
      </c>
      <c r="G331" s="12">
        <f t="shared" si="24"/>
        <v>0.43936648901034747</v>
      </c>
      <c r="H331" s="12">
        <f t="shared" si="25"/>
        <v>1.0638818670761063</v>
      </c>
      <c r="I331" s="17">
        <f t="shared" si="26"/>
        <v>0.46263345195729538</v>
      </c>
      <c r="J331" s="349" t="str">
        <f t="shared" si="27"/>
        <v>entry1_</v>
      </c>
      <c r="AA331" s="15">
        <v>40717</v>
      </c>
      <c r="AB331">
        <v>10.86</v>
      </c>
      <c r="AC331" s="15">
        <v>40745</v>
      </c>
      <c r="AD331">
        <v>28.73</v>
      </c>
      <c r="AE331" s="15">
        <v>40777</v>
      </c>
      <c r="AF331">
        <v>2.1800000000000002</v>
      </c>
      <c r="AG331" s="15">
        <v>40718</v>
      </c>
      <c r="AH331">
        <v>-4.4899999999999904</v>
      </c>
      <c r="AI331" s="15">
        <v>40666</v>
      </c>
      <c r="AJ331">
        <v>22.59</v>
      </c>
      <c r="AK331" s="15">
        <v>40876</v>
      </c>
      <c r="AL331">
        <v>0.47380402785308601</v>
      </c>
      <c r="AM331" s="15"/>
    </row>
    <row r="332" spans="1:39">
      <c r="A332" t="s">
        <v>49714</v>
      </c>
      <c r="B332">
        <v>281</v>
      </c>
      <c r="C332">
        <v>117</v>
      </c>
      <c r="D332">
        <v>23.2862949678644</v>
      </c>
      <c r="E332">
        <v>54.084823446523501</v>
      </c>
      <c r="F332">
        <v>-53.098528478658999</v>
      </c>
      <c r="G332" s="12">
        <f t="shared" si="24"/>
        <v>0.43854878157731753</v>
      </c>
      <c r="H332" s="12">
        <f t="shared" si="25"/>
        <v>1.0185748079301464</v>
      </c>
      <c r="I332" s="17">
        <f t="shared" si="26"/>
        <v>0.41637010676156583</v>
      </c>
      <c r="J332" s="349" t="str">
        <f t="shared" si="27"/>
        <v>entry1_</v>
      </c>
      <c r="AA332" s="15">
        <v>40718</v>
      </c>
      <c r="AB332">
        <v>10.86</v>
      </c>
      <c r="AC332" s="15">
        <v>40746</v>
      </c>
      <c r="AD332">
        <v>28.59</v>
      </c>
      <c r="AE332" s="15">
        <v>40778</v>
      </c>
      <c r="AF332">
        <v>2.1800000000000002</v>
      </c>
      <c r="AG332" s="15">
        <v>40721</v>
      </c>
      <c r="AH332">
        <v>-4.2799999999999896</v>
      </c>
      <c r="AI332" s="15">
        <v>40667</v>
      </c>
      <c r="AJ332">
        <v>22.73</v>
      </c>
      <c r="AK332" s="15">
        <v>40877</v>
      </c>
      <c r="AL332">
        <v>0.47380402785308601</v>
      </c>
      <c r="AM332" s="15"/>
    </row>
    <row r="333" spans="1:39">
      <c r="A333" t="s">
        <v>49757</v>
      </c>
      <c r="B333">
        <v>313</v>
      </c>
      <c r="C333">
        <v>122</v>
      </c>
      <c r="D333">
        <v>21.596294967864399</v>
      </c>
      <c r="E333">
        <v>43.634823446523498</v>
      </c>
      <c r="F333">
        <v>-49.388528478658898</v>
      </c>
      <c r="G333" s="12">
        <f t="shared" si="24"/>
        <v>0.43727350526744885</v>
      </c>
      <c r="H333" s="12">
        <f t="shared" si="25"/>
        <v>0.88350118520697341</v>
      </c>
      <c r="I333" s="17">
        <f t="shared" si="26"/>
        <v>0.38977635782747605</v>
      </c>
      <c r="J333" s="349" t="str">
        <f t="shared" si="27"/>
        <v>entry2_</v>
      </c>
      <c r="AA333" s="15">
        <v>40721</v>
      </c>
      <c r="AB333">
        <v>10.86</v>
      </c>
      <c r="AC333" s="15">
        <v>40749</v>
      </c>
      <c r="AD333">
        <v>28.93</v>
      </c>
      <c r="AE333" s="15">
        <v>40779</v>
      </c>
      <c r="AF333">
        <v>2.1800000000000002</v>
      </c>
      <c r="AG333" s="15">
        <v>40722</v>
      </c>
      <c r="AH333">
        <v>-4.1099999999999897</v>
      </c>
      <c r="AI333" s="15">
        <v>40669</v>
      </c>
      <c r="AJ333">
        <v>22.22</v>
      </c>
      <c r="AK333" s="15">
        <v>40878</v>
      </c>
      <c r="AL333">
        <v>0.47380402785308601</v>
      </c>
      <c r="AM333" s="15"/>
    </row>
    <row r="334" spans="1:39">
      <c r="A334" t="s">
        <v>49675</v>
      </c>
      <c r="B334">
        <v>609</v>
      </c>
      <c r="C334">
        <v>301</v>
      </c>
      <c r="D334">
        <v>25.192580207082901</v>
      </c>
      <c r="E334">
        <v>67.968054262279693</v>
      </c>
      <c r="F334">
        <v>-58.345474055196597</v>
      </c>
      <c r="G334" s="12">
        <f t="shared" si="24"/>
        <v>0.43178293800903822</v>
      </c>
      <c r="H334" s="12">
        <f t="shared" si="25"/>
        <v>1.1649241927142429</v>
      </c>
      <c r="I334" s="17">
        <f t="shared" si="26"/>
        <v>0.4942528735632184</v>
      </c>
      <c r="J334" s="349" t="str">
        <f t="shared" si="27"/>
        <v>entry0_</v>
      </c>
      <c r="AA334" s="15">
        <v>40722</v>
      </c>
      <c r="AB334">
        <v>10.86</v>
      </c>
      <c r="AC334" s="15">
        <v>40750</v>
      </c>
      <c r="AD334">
        <v>28.7</v>
      </c>
      <c r="AE334" s="15">
        <v>40780</v>
      </c>
      <c r="AF334">
        <v>2.1800000000000002</v>
      </c>
      <c r="AG334" s="15">
        <v>40723</v>
      </c>
      <c r="AH334">
        <v>-4.5499999999999901</v>
      </c>
      <c r="AI334" s="15">
        <v>40672</v>
      </c>
      <c r="AJ334">
        <v>22.21</v>
      </c>
      <c r="AK334" s="15">
        <v>40879</v>
      </c>
      <c r="AL334">
        <v>0.47380402785308601</v>
      </c>
      <c r="AM334" s="15"/>
    </row>
    <row r="335" spans="1:39">
      <c r="A335" t="s">
        <v>50011</v>
      </c>
      <c r="B335">
        <v>367</v>
      </c>
      <c r="C335">
        <v>183</v>
      </c>
      <c r="D335">
        <v>22.1799999999999</v>
      </c>
      <c r="E335">
        <v>60.870000000000097</v>
      </c>
      <c r="F335">
        <v>-52.020000000000103</v>
      </c>
      <c r="G335" s="12">
        <f t="shared" si="24"/>
        <v>0.42637447135716755</v>
      </c>
      <c r="H335" s="12">
        <f t="shared" si="25"/>
        <v>1.1701268742791229</v>
      </c>
      <c r="I335" s="17">
        <f t="shared" si="26"/>
        <v>0.49863760217983649</v>
      </c>
      <c r="J335" s="349" t="str">
        <f t="shared" si="27"/>
        <v>entry15_</v>
      </c>
      <c r="AA335" s="15">
        <v>40723</v>
      </c>
      <c r="AB335">
        <v>10.86</v>
      </c>
      <c r="AC335" s="15">
        <v>40751</v>
      </c>
      <c r="AD335">
        <v>28.52</v>
      </c>
      <c r="AE335" s="15">
        <v>40781</v>
      </c>
      <c r="AF335">
        <v>2.1800000000000002</v>
      </c>
      <c r="AG335" s="15">
        <v>40724</v>
      </c>
      <c r="AH335">
        <v>-4.3199999999999896</v>
      </c>
      <c r="AI335" s="15">
        <v>40674</v>
      </c>
      <c r="AJ335">
        <v>22.22</v>
      </c>
      <c r="AK335" s="15">
        <v>40882</v>
      </c>
      <c r="AL335">
        <v>0.47380402785308601</v>
      </c>
      <c r="AM335" s="15"/>
    </row>
    <row r="336" spans="1:39">
      <c r="A336" t="s">
        <v>49755</v>
      </c>
      <c r="B336">
        <v>313</v>
      </c>
      <c r="C336">
        <v>158</v>
      </c>
      <c r="D336">
        <v>16.530336643309699</v>
      </c>
      <c r="E336">
        <v>44.058865121968701</v>
      </c>
      <c r="F336">
        <v>-40.758528478658903</v>
      </c>
      <c r="G336" s="12">
        <f t="shared" si="24"/>
        <v>0.40556755261576616</v>
      </c>
      <c r="H336" s="12">
        <f t="shared" si="25"/>
        <v>1.0809729096338168</v>
      </c>
      <c r="I336" s="17">
        <f t="shared" si="26"/>
        <v>0.50479233226837061</v>
      </c>
      <c r="J336" s="349" t="str">
        <f t="shared" si="27"/>
        <v>entry2_</v>
      </c>
      <c r="AA336" s="15">
        <v>40724</v>
      </c>
      <c r="AB336">
        <v>10.86</v>
      </c>
      <c r="AC336" s="15">
        <v>40752</v>
      </c>
      <c r="AD336">
        <v>28.6</v>
      </c>
      <c r="AE336" s="15">
        <v>40784</v>
      </c>
      <c r="AF336">
        <v>2.1800000000000002</v>
      </c>
      <c r="AG336" s="15">
        <v>40725</v>
      </c>
      <c r="AH336">
        <v>-5.1399999999999899</v>
      </c>
      <c r="AI336" s="15">
        <v>40675</v>
      </c>
      <c r="AJ336">
        <v>22.31</v>
      </c>
      <c r="AK336" s="15">
        <v>40883</v>
      </c>
      <c r="AL336">
        <v>0.47380402785308601</v>
      </c>
      <c r="AM336" s="15"/>
    </row>
    <row r="337" spans="1:39">
      <c r="A337" t="s">
        <v>49765</v>
      </c>
      <c r="B337">
        <v>313</v>
      </c>
      <c r="C337">
        <v>161</v>
      </c>
      <c r="D337">
        <v>8.5285338910165098</v>
      </c>
      <c r="E337">
        <v>20.8640079462131</v>
      </c>
      <c r="F337">
        <v>-21.405474055196599</v>
      </c>
      <c r="G337" s="12">
        <f t="shared" si="24"/>
        <v>0.39842770447525039</v>
      </c>
      <c r="H337" s="12">
        <f t="shared" si="25"/>
        <v>0.97470431593398665</v>
      </c>
      <c r="I337" s="17">
        <f t="shared" si="26"/>
        <v>0.51437699680511184</v>
      </c>
      <c r="J337" s="349" t="str">
        <f t="shared" si="27"/>
        <v>entry2_</v>
      </c>
      <c r="AA337" s="15">
        <v>40725</v>
      </c>
      <c r="AB337">
        <v>10.86</v>
      </c>
      <c r="AC337" s="15">
        <v>40753</v>
      </c>
      <c r="AD337">
        <v>29.01</v>
      </c>
      <c r="AE337" s="15">
        <v>40785</v>
      </c>
      <c r="AF337">
        <v>2.1800000000000002</v>
      </c>
      <c r="AG337" s="15">
        <v>40728</v>
      </c>
      <c r="AH337">
        <v>-5.2999999999999901</v>
      </c>
      <c r="AI337" s="15">
        <v>40676</v>
      </c>
      <c r="AJ337">
        <v>22.33</v>
      </c>
      <c r="AK337" s="15">
        <v>40884</v>
      </c>
      <c r="AL337">
        <v>0.47380402785308601</v>
      </c>
      <c r="AM337" s="15"/>
    </row>
    <row r="338" spans="1:39">
      <c r="A338" t="s">
        <v>49838</v>
      </c>
      <c r="B338">
        <v>56</v>
      </c>
      <c r="C338">
        <v>24</v>
      </c>
      <c r="D338">
        <v>7.6300000000000203</v>
      </c>
      <c r="E338">
        <v>25.13</v>
      </c>
      <c r="F338">
        <v>-19.6799999999999</v>
      </c>
      <c r="G338" s="12">
        <f t="shared" si="24"/>
        <v>0.38770325203252332</v>
      </c>
      <c r="H338" s="12">
        <f t="shared" si="25"/>
        <v>1.2769308943089495</v>
      </c>
      <c r="I338" s="17">
        <f t="shared" si="26"/>
        <v>0.42857142857142855</v>
      </c>
      <c r="J338" s="349" t="str">
        <f t="shared" si="27"/>
        <v>entry12_</v>
      </c>
      <c r="AA338" s="15">
        <v>40728</v>
      </c>
      <c r="AB338">
        <v>10.86</v>
      </c>
      <c r="AC338" s="15">
        <v>40756</v>
      </c>
      <c r="AD338">
        <v>28.35</v>
      </c>
      <c r="AE338" s="15">
        <v>40786</v>
      </c>
      <c r="AF338">
        <v>2.1800000000000002</v>
      </c>
      <c r="AG338" s="15">
        <v>40729</v>
      </c>
      <c r="AH338">
        <v>-5.3599999999999897</v>
      </c>
      <c r="AI338" s="15">
        <v>40679</v>
      </c>
      <c r="AJ338">
        <v>22.33</v>
      </c>
      <c r="AK338" s="15">
        <v>40885</v>
      </c>
      <c r="AL338">
        <v>0.47380402785308601</v>
      </c>
      <c r="AM338" s="15"/>
    </row>
    <row r="339" spans="1:39">
      <c r="A339" t="s">
        <v>50067</v>
      </c>
      <c r="B339">
        <v>375</v>
      </c>
      <c r="C339">
        <v>160</v>
      </c>
      <c r="D339">
        <v>23.0039458270114</v>
      </c>
      <c r="E339">
        <v>49.693945827011603</v>
      </c>
      <c r="F339">
        <v>-60.480000000000103</v>
      </c>
      <c r="G339" s="12">
        <f t="shared" si="24"/>
        <v>0.38035624713973809</v>
      </c>
      <c r="H339" s="12">
        <f t="shared" si="25"/>
        <v>0.82165915719265081</v>
      </c>
      <c r="I339" s="17">
        <f t="shared" si="26"/>
        <v>0.42666666666666669</v>
      </c>
      <c r="J339" s="349" t="str">
        <f t="shared" si="27"/>
        <v>entry16_</v>
      </c>
      <c r="AA339" s="15">
        <v>40729</v>
      </c>
      <c r="AB339">
        <v>10.86</v>
      </c>
      <c r="AC339" s="15">
        <v>40757</v>
      </c>
      <c r="AD339">
        <v>29.87</v>
      </c>
      <c r="AE339" s="15">
        <v>40787</v>
      </c>
      <c r="AF339">
        <v>2.1800000000000002</v>
      </c>
      <c r="AG339" s="15">
        <v>40730</v>
      </c>
      <c r="AH339">
        <v>-5.3499999999999899</v>
      </c>
      <c r="AI339" s="15">
        <v>40680</v>
      </c>
      <c r="AJ339">
        <v>22.53</v>
      </c>
      <c r="AK339" s="15">
        <v>40904</v>
      </c>
      <c r="AL339">
        <v>0.47380402785308601</v>
      </c>
      <c r="AM339" s="15"/>
    </row>
    <row r="340" spans="1:39">
      <c r="A340" t="s">
        <v>50106</v>
      </c>
      <c r="B340">
        <v>136</v>
      </c>
      <c r="C340">
        <v>70</v>
      </c>
      <c r="D340">
        <v>8.84</v>
      </c>
      <c r="E340">
        <v>27.94</v>
      </c>
      <c r="F340">
        <v>-23.52</v>
      </c>
      <c r="G340" s="12">
        <f t="shared" si="24"/>
        <v>0.37585034013605439</v>
      </c>
      <c r="H340" s="12">
        <f t="shared" si="25"/>
        <v>1.1879251700680273</v>
      </c>
      <c r="I340" s="17">
        <f t="shared" si="26"/>
        <v>0.51470588235294112</v>
      </c>
      <c r="J340" s="349" t="str">
        <f t="shared" si="27"/>
        <v>entry17_</v>
      </c>
      <c r="AA340" s="15">
        <v>40730</v>
      </c>
      <c r="AB340">
        <v>10.86</v>
      </c>
      <c r="AC340" s="15">
        <v>40758</v>
      </c>
      <c r="AD340">
        <v>33.08</v>
      </c>
      <c r="AE340" s="15">
        <v>40788</v>
      </c>
      <c r="AF340">
        <v>2.1800000000000002</v>
      </c>
      <c r="AG340" s="15">
        <v>40731</v>
      </c>
      <c r="AH340">
        <v>-5.3299999999999903</v>
      </c>
      <c r="AI340" s="15">
        <v>40681</v>
      </c>
      <c r="AJ340">
        <v>22.33</v>
      </c>
      <c r="AK340" s="15">
        <v>40905</v>
      </c>
      <c r="AL340">
        <v>0.39380402785308599</v>
      </c>
      <c r="AM340" s="15"/>
    </row>
    <row r="341" spans="1:39">
      <c r="A341" t="s">
        <v>49835</v>
      </c>
      <c r="B341">
        <v>56</v>
      </c>
      <c r="C341">
        <v>32</v>
      </c>
      <c r="D341">
        <v>6.36</v>
      </c>
      <c r="E341">
        <v>22.39</v>
      </c>
      <c r="F341">
        <v>-17.459999999999901</v>
      </c>
      <c r="G341" s="12">
        <f t="shared" si="24"/>
        <v>0.36426116838488182</v>
      </c>
      <c r="H341" s="12">
        <f t="shared" si="25"/>
        <v>1.282359679266903</v>
      </c>
      <c r="I341" s="17">
        <f t="shared" si="26"/>
        <v>0.5714285714285714</v>
      </c>
      <c r="J341" s="349" t="str">
        <f t="shared" si="27"/>
        <v>entry12_</v>
      </c>
      <c r="AA341" s="15">
        <v>40731</v>
      </c>
      <c r="AB341">
        <v>10.86</v>
      </c>
      <c r="AC341" s="15">
        <v>40759</v>
      </c>
      <c r="AD341">
        <v>33.08</v>
      </c>
      <c r="AE341" s="15">
        <v>40791</v>
      </c>
      <c r="AF341">
        <v>2.1800000000000002</v>
      </c>
      <c r="AG341" s="15">
        <v>40732</v>
      </c>
      <c r="AH341">
        <v>-5.2699999999999898</v>
      </c>
      <c r="AI341" s="15">
        <v>40682</v>
      </c>
      <c r="AJ341">
        <v>22.76</v>
      </c>
      <c r="AK341" s="15">
        <v>40906</v>
      </c>
      <c r="AL341">
        <v>0.57380402785308604</v>
      </c>
      <c r="AM341" s="15"/>
    </row>
    <row r="342" spans="1:39">
      <c r="A342" t="s">
        <v>49713</v>
      </c>
      <c r="B342">
        <v>281</v>
      </c>
      <c r="C342">
        <v>108</v>
      </c>
      <c r="D342">
        <v>19.5162949678645</v>
      </c>
      <c r="E342">
        <v>50.174823446523497</v>
      </c>
      <c r="F342">
        <v>-54.018528478659</v>
      </c>
      <c r="G342" s="12">
        <f t="shared" si="24"/>
        <v>0.36128890433538496</v>
      </c>
      <c r="H342" s="12">
        <f t="shared" si="25"/>
        <v>0.92884469199019315</v>
      </c>
      <c r="I342" s="17">
        <f t="shared" si="26"/>
        <v>0.38434163701067614</v>
      </c>
      <c r="J342" s="349" t="str">
        <f t="shared" si="27"/>
        <v>entry1_</v>
      </c>
      <c r="AA342" s="15">
        <v>40732</v>
      </c>
      <c r="AB342">
        <v>10.86</v>
      </c>
      <c r="AC342" s="15">
        <v>40760</v>
      </c>
      <c r="AD342">
        <v>33.08</v>
      </c>
      <c r="AE342" s="15">
        <v>40792</v>
      </c>
      <c r="AF342">
        <v>2.1800000000000002</v>
      </c>
      <c r="AG342" s="15">
        <v>40735</v>
      </c>
      <c r="AH342">
        <v>-5.0899999999999901</v>
      </c>
      <c r="AI342" s="15">
        <v>40683</v>
      </c>
      <c r="AJ342">
        <v>22.65</v>
      </c>
      <c r="AK342" s="15">
        <v>40910</v>
      </c>
      <c r="AL342">
        <v>0.49380402785308602</v>
      </c>
      <c r="AM342" s="15"/>
    </row>
    <row r="343" spans="1:39">
      <c r="A343" t="s">
        <v>49814</v>
      </c>
      <c r="B343">
        <v>135</v>
      </c>
      <c r="C343">
        <v>72</v>
      </c>
      <c r="D343">
        <v>4.6184485188428104</v>
      </c>
      <c r="E343">
        <v>15.088448518842799</v>
      </c>
      <c r="F343">
        <v>-12.82</v>
      </c>
      <c r="G343" s="12">
        <f t="shared" si="24"/>
        <v>0.36025339460552341</v>
      </c>
      <c r="H343" s="12">
        <f t="shared" si="25"/>
        <v>1.1769460623122308</v>
      </c>
      <c r="I343" s="17">
        <f t="shared" si="26"/>
        <v>0.53333333333333333</v>
      </c>
      <c r="J343" s="349" t="str">
        <f t="shared" si="27"/>
        <v>entry11_</v>
      </c>
      <c r="AA343" s="15">
        <v>40735</v>
      </c>
      <c r="AB343">
        <v>10.86</v>
      </c>
      <c r="AC343" s="15">
        <v>40763</v>
      </c>
      <c r="AD343">
        <v>33.08</v>
      </c>
      <c r="AE343" s="15">
        <v>40793</v>
      </c>
      <c r="AF343">
        <v>2.1800000000000002</v>
      </c>
      <c r="AG343" s="15">
        <v>40736</v>
      </c>
      <c r="AH343">
        <v>-4.6399999999999899</v>
      </c>
      <c r="AI343" s="15">
        <v>40686</v>
      </c>
      <c r="AJ343">
        <v>23</v>
      </c>
      <c r="AK343" s="15">
        <v>40911</v>
      </c>
      <c r="AL343">
        <v>0.26380402785308599</v>
      </c>
      <c r="AM343" s="15"/>
    </row>
    <row r="344" spans="1:39">
      <c r="A344" t="s">
        <v>49726</v>
      </c>
      <c r="B344">
        <v>281</v>
      </c>
      <c r="C344">
        <v>119</v>
      </c>
      <c r="D344">
        <v>9.8514495795255108</v>
      </c>
      <c r="E344">
        <v>31.8569236347223</v>
      </c>
      <c r="F344">
        <v>-28.215474055196701</v>
      </c>
      <c r="G344" s="12">
        <f t="shared" si="24"/>
        <v>0.34915059588414321</v>
      </c>
      <c r="H344" s="12">
        <f t="shared" si="25"/>
        <v>1.1290585999867304</v>
      </c>
      <c r="I344" s="17">
        <f t="shared" si="26"/>
        <v>0.42348754448398579</v>
      </c>
      <c r="J344" s="349" t="str">
        <f t="shared" si="27"/>
        <v>entry1_</v>
      </c>
      <c r="AA344" s="15">
        <v>40736</v>
      </c>
      <c r="AB344">
        <v>10.41</v>
      </c>
      <c r="AC344" s="15">
        <v>40764</v>
      </c>
      <c r="AD344">
        <v>33.08</v>
      </c>
      <c r="AE344" s="15">
        <v>40794</v>
      </c>
      <c r="AF344">
        <v>2.1800000000000002</v>
      </c>
      <c r="AG344" s="15">
        <v>40742</v>
      </c>
      <c r="AH344">
        <v>-4.6399999999999899</v>
      </c>
      <c r="AI344" s="15">
        <v>40687</v>
      </c>
      <c r="AJ344">
        <v>23.12</v>
      </c>
      <c r="AK344" s="15">
        <v>40912</v>
      </c>
      <c r="AL344">
        <v>0.25380402785308598</v>
      </c>
      <c r="AM344" s="15"/>
    </row>
    <row r="345" spans="1:39">
      <c r="A345" t="s">
        <v>49712</v>
      </c>
      <c r="B345">
        <v>281</v>
      </c>
      <c r="C345">
        <v>93</v>
      </c>
      <c r="D345">
        <v>14.736294967864501</v>
      </c>
      <c r="E345">
        <v>29.7848234465235</v>
      </c>
      <c r="F345">
        <v>-42.278528478658899</v>
      </c>
      <c r="G345" s="12">
        <f t="shared" si="24"/>
        <v>0.34855269324955335</v>
      </c>
      <c r="H345" s="12">
        <f t="shared" si="25"/>
        <v>0.70449054208587469</v>
      </c>
      <c r="I345" s="17">
        <f t="shared" si="26"/>
        <v>0.33096085409252668</v>
      </c>
      <c r="J345" s="349" t="str">
        <f t="shared" si="27"/>
        <v>entry1_</v>
      </c>
      <c r="AA345" s="15">
        <v>40737</v>
      </c>
      <c r="AB345">
        <v>10.52</v>
      </c>
      <c r="AC345" s="15">
        <v>40765</v>
      </c>
      <c r="AD345">
        <v>33.08</v>
      </c>
      <c r="AE345" s="15">
        <v>40795</v>
      </c>
      <c r="AF345">
        <v>2.1800000000000002</v>
      </c>
      <c r="AG345" s="15">
        <v>40743</v>
      </c>
      <c r="AH345">
        <v>-4.6399999999999899</v>
      </c>
      <c r="AI345" s="15">
        <v>40688</v>
      </c>
      <c r="AJ345">
        <v>22.94</v>
      </c>
      <c r="AK345" s="15">
        <v>40913</v>
      </c>
      <c r="AL345">
        <v>0.25380402785308598</v>
      </c>
      <c r="AM345" s="15"/>
    </row>
    <row r="346" spans="1:39">
      <c r="A346" t="s">
        <v>49881</v>
      </c>
      <c r="B346">
        <v>136</v>
      </c>
      <c r="C346">
        <v>57</v>
      </c>
      <c r="D346">
        <v>9.32</v>
      </c>
      <c r="E346">
        <v>31.9</v>
      </c>
      <c r="F346">
        <v>-27.099999999999898</v>
      </c>
      <c r="G346" s="12">
        <f t="shared" si="24"/>
        <v>0.34391143911439243</v>
      </c>
      <c r="H346" s="12">
        <f t="shared" si="25"/>
        <v>1.1771217712177164</v>
      </c>
      <c r="I346" s="17">
        <f t="shared" si="26"/>
        <v>0.41911764705882354</v>
      </c>
      <c r="J346" s="349" t="str">
        <f t="shared" si="27"/>
        <v>entry13_</v>
      </c>
      <c r="AA346" s="15">
        <v>40738</v>
      </c>
      <c r="AB346">
        <v>10.49</v>
      </c>
      <c r="AC346" s="15">
        <v>40766</v>
      </c>
      <c r="AD346">
        <v>33.08</v>
      </c>
      <c r="AE346" s="15">
        <v>40800</v>
      </c>
      <c r="AF346">
        <v>2.1800000000000002</v>
      </c>
      <c r="AG346" s="15">
        <v>40744</v>
      </c>
      <c r="AH346">
        <v>-4.7399999999999904</v>
      </c>
      <c r="AI346" s="15">
        <v>40689</v>
      </c>
      <c r="AJ346">
        <v>22.69</v>
      </c>
      <c r="AK346" s="15">
        <v>40914</v>
      </c>
      <c r="AL346">
        <v>0.35380402785308601</v>
      </c>
      <c r="AM346" s="15"/>
    </row>
    <row r="347" spans="1:39">
      <c r="A347" t="s">
        <v>49934</v>
      </c>
      <c r="B347">
        <v>57</v>
      </c>
      <c r="C347">
        <v>24</v>
      </c>
      <c r="D347">
        <v>5.6100000000000296</v>
      </c>
      <c r="E347">
        <v>14.9399999999999</v>
      </c>
      <c r="F347">
        <v>-16.779999999999902</v>
      </c>
      <c r="G347" s="12">
        <f t="shared" si="24"/>
        <v>0.33432657926102877</v>
      </c>
      <c r="H347" s="12">
        <f t="shared" si="25"/>
        <v>0.89034564958283602</v>
      </c>
      <c r="I347" s="17">
        <f t="shared" si="26"/>
        <v>0.42105263157894735</v>
      </c>
      <c r="J347" s="349" t="str">
        <f t="shared" si="27"/>
        <v>entry14_</v>
      </c>
      <c r="AA347" s="15">
        <v>40739</v>
      </c>
      <c r="AB347">
        <v>10.59</v>
      </c>
      <c r="AC347" s="15">
        <v>40767</v>
      </c>
      <c r="AD347">
        <v>33.08</v>
      </c>
      <c r="AE347" s="15">
        <v>40801</v>
      </c>
      <c r="AF347">
        <v>2.1800000000000002</v>
      </c>
      <c r="AG347" s="15">
        <v>40745</v>
      </c>
      <c r="AH347">
        <v>-4.5499999999999901</v>
      </c>
      <c r="AI347" s="15">
        <v>40690</v>
      </c>
      <c r="AJ347">
        <v>22.36</v>
      </c>
      <c r="AK347" s="15">
        <v>40917</v>
      </c>
      <c r="AL347">
        <v>0.84380402785308595</v>
      </c>
      <c r="AM347" s="15"/>
    </row>
    <row r="348" spans="1:39">
      <c r="A348" t="s">
        <v>49721</v>
      </c>
      <c r="B348">
        <v>281</v>
      </c>
      <c r="C348">
        <v>125</v>
      </c>
      <c r="D348">
        <v>9.6365906751517603</v>
      </c>
      <c r="E348">
        <v>26.722064730348499</v>
      </c>
      <c r="F348">
        <v>-29.0254740551967</v>
      </c>
      <c r="G348" s="12">
        <f t="shared" si="24"/>
        <v>0.33200459213262812</v>
      </c>
      <c r="H348" s="12">
        <f t="shared" si="25"/>
        <v>0.92064180173361199</v>
      </c>
      <c r="I348" s="17">
        <f t="shared" si="26"/>
        <v>0.44483985765124556</v>
      </c>
      <c r="J348" s="349" t="str">
        <f t="shared" si="27"/>
        <v>entry1_</v>
      </c>
      <c r="AA348" s="15">
        <v>40742</v>
      </c>
      <c r="AB348">
        <v>10.5</v>
      </c>
      <c r="AC348" s="15">
        <v>40771</v>
      </c>
      <c r="AD348">
        <v>33.08</v>
      </c>
      <c r="AE348" s="15">
        <v>40802</v>
      </c>
      <c r="AF348">
        <v>2.1800000000000002</v>
      </c>
      <c r="AG348" s="15">
        <v>40746</v>
      </c>
      <c r="AH348">
        <v>-4.7499999999999902</v>
      </c>
      <c r="AI348" s="15">
        <v>40693</v>
      </c>
      <c r="AJ348">
        <v>22.46</v>
      </c>
      <c r="AK348" s="15">
        <v>40918</v>
      </c>
      <c r="AL348">
        <v>0.20380402785308599</v>
      </c>
      <c r="AM348" s="15"/>
    </row>
    <row r="349" spans="1:39">
      <c r="A349" t="s">
        <v>49777</v>
      </c>
      <c r="B349">
        <v>313</v>
      </c>
      <c r="C349">
        <v>123</v>
      </c>
      <c r="D349">
        <v>11.4465906751517</v>
      </c>
      <c r="E349">
        <v>30.002064730348401</v>
      </c>
      <c r="F349">
        <v>-34.8654740551966</v>
      </c>
      <c r="G349" s="12">
        <f t="shared" si="24"/>
        <v>0.32830732939498403</v>
      </c>
      <c r="H349" s="12">
        <f t="shared" si="25"/>
        <v>0.8605093016332207</v>
      </c>
      <c r="I349" s="17">
        <f t="shared" si="26"/>
        <v>0.39297124600638977</v>
      </c>
      <c r="J349" s="349" t="str">
        <f t="shared" si="27"/>
        <v>entry2_</v>
      </c>
      <c r="AA349" s="15">
        <v>40743</v>
      </c>
      <c r="AB349">
        <v>10.94</v>
      </c>
      <c r="AC349" s="15">
        <v>40772</v>
      </c>
      <c r="AD349">
        <v>33.08</v>
      </c>
      <c r="AE349" s="15">
        <v>40805</v>
      </c>
      <c r="AF349">
        <v>2.1800000000000002</v>
      </c>
      <c r="AG349" s="15">
        <v>40749</v>
      </c>
      <c r="AH349">
        <v>-4.3899999999999899</v>
      </c>
      <c r="AI349" s="15">
        <v>40694</v>
      </c>
      <c r="AJ349">
        <v>22.29</v>
      </c>
      <c r="AK349" s="15">
        <v>40919</v>
      </c>
      <c r="AL349">
        <v>0.183804027853086</v>
      </c>
      <c r="AM349" s="15"/>
    </row>
    <row r="350" spans="1:39">
      <c r="A350" t="s">
        <v>49887</v>
      </c>
      <c r="B350">
        <v>136</v>
      </c>
      <c r="C350">
        <v>53</v>
      </c>
      <c r="D350">
        <v>13.1</v>
      </c>
      <c r="E350">
        <v>43.589999999999897</v>
      </c>
      <c r="F350">
        <v>-41.479999999999897</v>
      </c>
      <c r="G350" s="12">
        <f t="shared" si="24"/>
        <v>0.31581485053037683</v>
      </c>
      <c r="H350" s="12">
        <f t="shared" si="25"/>
        <v>1.0508678881388622</v>
      </c>
      <c r="I350" s="17">
        <f t="shared" si="26"/>
        <v>0.38970588235294118</v>
      </c>
      <c r="J350" s="349" t="str">
        <f t="shared" si="27"/>
        <v>entry13_</v>
      </c>
      <c r="AA350" s="15">
        <v>40744</v>
      </c>
      <c r="AB350">
        <v>11.06</v>
      </c>
      <c r="AC350" s="15">
        <v>40773</v>
      </c>
      <c r="AD350">
        <v>33.08</v>
      </c>
      <c r="AE350" s="15">
        <v>40806</v>
      </c>
      <c r="AF350">
        <v>2.1800000000000002</v>
      </c>
      <c r="AG350" s="15">
        <v>40750</v>
      </c>
      <c r="AH350">
        <v>-4.6399999999999899</v>
      </c>
      <c r="AI350" s="15">
        <v>40695</v>
      </c>
      <c r="AJ350">
        <v>22.32</v>
      </c>
      <c r="AK350" s="15">
        <v>40920</v>
      </c>
      <c r="AL350">
        <v>0.11380402785308601</v>
      </c>
      <c r="AM350" s="15"/>
    </row>
    <row r="351" spans="1:39">
      <c r="A351" t="s">
        <v>49759</v>
      </c>
      <c r="B351">
        <v>313</v>
      </c>
      <c r="C351">
        <v>134</v>
      </c>
      <c r="D351">
        <v>17.376294967864499</v>
      </c>
      <c r="E351">
        <v>43.604823446523497</v>
      </c>
      <c r="F351">
        <v>-55.568528478658898</v>
      </c>
      <c r="G351" s="12">
        <f t="shared" si="24"/>
        <v>0.31270028995887245</v>
      </c>
      <c r="H351" s="12">
        <f t="shared" si="25"/>
        <v>0.78470358385088312</v>
      </c>
      <c r="I351" s="17">
        <f t="shared" si="26"/>
        <v>0.4281150159744409</v>
      </c>
      <c r="J351" s="349" t="str">
        <f t="shared" si="27"/>
        <v>entry2_</v>
      </c>
      <c r="AA351" s="15">
        <v>40745</v>
      </c>
      <c r="AB351">
        <v>11.31</v>
      </c>
      <c r="AC351" s="15">
        <v>40774</v>
      </c>
      <c r="AD351">
        <v>33.08</v>
      </c>
      <c r="AE351" s="15">
        <v>40807</v>
      </c>
      <c r="AF351">
        <v>2.1800000000000002</v>
      </c>
      <c r="AG351" s="15">
        <v>40751</v>
      </c>
      <c r="AH351">
        <v>-4.7099999999999902</v>
      </c>
      <c r="AI351" s="15">
        <v>40696</v>
      </c>
      <c r="AJ351">
        <v>22.47</v>
      </c>
      <c r="AK351" s="15">
        <v>40926</v>
      </c>
      <c r="AL351">
        <v>0.11380402785308601</v>
      </c>
      <c r="AM351" s="15"/>
    </row>
    <row r="352" spans="1:39">
      <c r="A352" t="s">
        <v>49760</v>
      </c>
      <c r="B352">
        <v>313</v>
      </c>
      <c r="C352">
        <v>104</v>
      </c>
      <c r="D352">
        <v>14.6262949678644</v>
      </c>
      <c r="E352">
        <v>36.434823446523502</v>
      </c>
      <c r="F352">
        <v>-47.818528478658898</v>
      </c>
      <c r="G352" s="12">
        <f t="shared" si="24"/>
        <v>0.30587087125426748</v>
      </c>
      <c r="H352" s="12">
        <f t="shared" si="25"/>
        <v>0.76193945329756707</v>
      </c>
      <c r="I352" s="17">
        <f t="shared" si="26"/>
        <v>0.33226837060702874</v>
      </c>
      <c r="J352" s="349" t="str">
        <f t="shared" si="27"/>
        <v>entry2_</v>
      </c>
      <c r="AA352" s="15">
        <v>40746</v>
      </c>
      <c r="AB352">
        <v>11.41</v>
      </c>
      <c r="AC352" s="15">
        <v>40777</v>
      </c>
      <c r="AD352">
        <v>33.08</v>
      </c>
      <c r="AE352" s="15">
        <v>40808</v>
      </c>
      <c r="AF352">
        <v>2.1800000000000002</v>
      </c>
      <c r="AG352" s="15">
        <v>40752</v>
      </c>
      <c r="AH352">
        <v>-4.7299999999999898</v>
      </c>
      <c r="AI352" s="15">
        <v>40697</v>
      </c>
      <c r="AJ352">
        <v>22.47</v>
      </c>
      <c r="AK352" s="15">
        <v>40927</v>
      </c>
      <c r="AL352">
        <v>0.11380402785308601</v>
      </c>
      <c r="AM352" s="15"/>
    </row>
    <row r="353" spans="1:39">
      <c r="A353" t="s">
        <v>49762</v>
      </c>
      <c r="B353">
        <v>313</v>
      </c>
      <c r="C353">
        <v>121</v>
      </c>
      <c r="D353">
        <v>18.096294967864399</v>
      </c>
      <c r="E353">
        <v>47.454823446523399</v>
      </c>
      <c r="F353">
        <v>-59.3785284786589</v>
      </c>
      <c r="G353" s="12">
        <f t="shared" si="24"/>
        <v>0.30476159365196032</v>
      </c>
      <c r="H353" s="12">
        <f t="shared" si="25"/>
        <v>0.79919163816225303</v>
      </c>
      <c r="I353" s="17">
        <f t="shared" si="26"/>
        <v>0.38658146964856233</v>
      </c>
      <c r="J353" s="349" t="str">
        <f t="shared" si="27"/>
        <v>entry2_</v>
      </c>
      <c r="AA353" s="15">
        <v>40749</v>
      </c>
      <c r="AB353">
        <v>11.41</v>
      </c>
      <c r="AC353" s="15">
        <v>40778</v>
      </c>
      <c r="AD353">
        <v>33.08</v>
      </c>
      <c r="AE353" s="15">
        <v>40809</v>
      </c>
      <c r="AF353">
        <v>2.1800000000000002</v>
      </c>
      <c r="AG353" s="15">
        <v>40753</v>
      </c>
      <c r="AH353">
        <v>-4.5199999999999898</v>
      </c>
      <c r="AI353" s="15">
        <v>40701</v>
      </c>
      <c r="AJ353">
        <v>22.52</v>
      </c>
      <c r="AK353" s="15">
        <v>40928</v>
      </c>
      <c r="AL353">
        <v>1.3804027853086299E-2</v>
      </c>
      <c r="AM353" s="15"/>
    </row>
    <row r="354" spans="1:39">
      <c r="A354" t="s">
        <v>49912</v>
      </c>
      <c r="B354">
        <v>136</v>
      </c>
      <c r="C354">
        <v>68</v>
      </c>
      <c r="D354">
        <v>4.5</v>
      </c>
      <c r="E354">
        <v>19.07</v>
      </c>
      <c r="F354">
        <v>-15.33</v>
      </c>
      <c r="G354" s="12">
        <f t="shared" si="24"/>
        <v>0.29354207436399216</v>
      </c>
      <c r="H354" s="12">
        <f t="shared" si="25"/>
        <v>1.243966079582518</v>
      </c>
      <c r="I354" s="17">
        <f t="shared" si="26"/>
        <v>0.5</v>
      </c>
      <c r="J354" s="349" t="str">
        <f t="shared" si="27"/>
        <v>entry13_</v>
      </c>
      <c r="AA354" s="15">
        <v>40750</v>
      </c>
      <c r="AB354">
        <v>11.41</v>
      </c>
      <c r="AC354" s="15">
        <v>40779</v>
      </c>
      <c r="AD354">
        <v>33.08</v>
      </c>
      <c r="AE354" s="15">
        <v>40812</v>
      </c>
      <c r="AF354">
        <v>2.1800000000000002</v>
      </c>
      <c r="AG354" s="15">
        <v>40756</v>
      </c>
      <c r="AH354">
        <v>-5.1099999999999897</v>
      </c>
      <c r="AI354" s="15">
        <v>40702</v>
      </c>
      <c r="AJ354">
        <v>22.47</v>
      </c>
      <c r="AK354" s="15">
        <v>40933</v>
      </c>
      <c r="AL354">
        <v>-6.1959721469135804E-3</v>
      </c>
      <c r="AM354" s="15"/>
    </row>
    <row r="355" spans="1:39">
      <c r="A355" t="s">
        <v>49882</v>
      </c>
      <c r="B355">
        <v>136</v>
      </c>
      <c r="C355">
        <v>63</v>
      </c>
      <c r="D355">
        <v>8.1400000000000095</v>
      </c>
      <c r="E355">
        <v>32.17</v>
      </c>
      <c r="F355">
        <v>-28.2699999999999</v>
      </c>
      <c r="G355" s="12">
        <f t="shared" si="24"/>
        <v>0.28793774319066284</v>
      </c>
      <c r="H355" s="12">
        <f t="shared" si="25"/>
        <v>1.1379554297842276</v>
      </c>
      <c r="I355" s="17">
        <f t="shared" si="26"/>
        <v>0.46323529411764708</v>
      </c>
      <c r="J355" s="349" t="str">
        <f t="shared" si="27"/>
        <v>entry13_</v>
      </c>
      <c r="AA355" s="15">
        <v>40751</v>
      </c>
      <c r="AB355">
        <v>11.41</v>
      </c>
      <c r="AC355" s="15">
        <v>40780</v>
      </c>
      <c r="AD355">
        <v>33.08</v>
      </c>
      <c r="AE355" s="15">
        <v>40813</v>
      </c>
      <c r="AF355">
        <v>2.1800000000000002</v>
      </c>
      <c r="AG355" s="15">
        <v>40757</v>
      </c>
      <c r="AH355">
        <v>-3.9799999999999902</v>
      </c>
      <c r="AI355" s="15">
        <v>40703</v>
      </c>
      <c r="AJ355">
        <v>22.44</v>
      </c>
      <c r="AK355" s="15">
        <v>40934</v>
      </c>
      <c r="AL355">
        <v>-0.126195972146913</v>
      </c>
      <c r="AM355" s="15"/>
    </row>
    <row r="356" spans="1:39">
      <c r="A356" t="s">
        <v>49715</v>
      </c>
      <c r="B356">
        <v>281</v>
      </c>
      <c r="C356">
        <v>124</v>
      </c>
      <c r="D356">
        <v>15.426294967864401</v>
      </c>
      <c r="E356">
        <v>48.754823446523503</v>
      </c>
      <c r="F356">
        <v>-55.728528478659001</v>
      </c>
      <c r="G356" s="12">
        <f t="shared" si="24"/>
        <v>0.27681145346896846</v>
      </c>
      <c r="H356" s="12">
        <f t="shared" si="25"/>
        <v>0.87486292528240628</v>
      </c>
      <c r="I356" s="17">
        <f t="shared" si="26"/>
        <v>0.44128113879003561</v>
      </c>
      <c r="J356" s="349" t="str">
        <f t="shared" si="27"/>
        <v>entry1_</v>
      </c>
      <c r="AA356" s="15">
        <v>40752</v>
      </c>
      <c r="AB356">
        <v>11.41</v>
      </c>
      <c r="AC356" s="15">
        <v>40781</v>
      </c>
      <c r="AD356">
        <v>33.08</v>
      </c>
      <c r="AE356" s="15">
        <v>40814</v>
      </c>
      <c r="AF356">
        <v>2.1800000000000002</v>
      </c>
      <c r="AG356" s="15">
        <v>40758</v>
      </c>
      <c r="AH356">
        <v>-3.6399999999999899</v>
      </c>
      <c r="AI356" s="15">
        <v>40707</v>
      </c>
      <c r="AJ356">
        <v>22.44</v>
      </c>
      <c r="AK356" s="15">
        <v>40935</v>
      </c>
      <c r="AL356">
        <v>-9.6195972146913805E-2</v>
      </c>
      <c r="AM356" s="15"/>
    </row>
    <row r="357" spans="1:39">
      <c r="A357" t="s">
        <v>50007</v>
      </c>
      <c r="B357">
        <v>367</v>
      </c>
      <c r="C357">
        <v>209</v>
      </c>
      <c r="D357">
        <v>11.1899999999999</v>
      </c>
      <c r="E357">
        <v>41.940000000000097</v>
      </c>
      <c r="F357">
        <v>-43.2100000000001</v>
      </c>
      <c r="G357" s="12">
        <f t="shared" si="24"/>
        <v>0.25896783152047848</v>
      </c>
      <c r="H357" s="12">
        <f t="shared" si="25"/>
        <v>0.97060865540384167</v>
      </c>
      <c r="I357" s="17">
        <f t="shared" si="26"/>
        <v>0.56948228882833785</v>
      </c>
      <c r="J357" s="349" t="str">
        <f t="shared" si="27"/>
        <v>entry15_</v>
      </c>
      <c r="AA357" s="15">
        <v>40753</v>
      </c>
      <c r="AB357">
        <v>11.41</v>
      </c>
      <c r="AC357" s="15">
        <v>40784</v>
      </c>
      <c r="AD357">
        <v>33.08</v>
      </c>
      <c r="AE357" s="15">
        <v>40815</v>
      </c>
      <c r="AF357">
        <v>2.1800000000000002</v>
      </c>
      <c r="AG357" s="15">
        <v>40763</v>
      </c>
      <c r="AH357">
        <v>-3.6399999999999899</v>
      </c>
      <c r="AI357" s="15">
        <v>40708</v>
      </c>
      <c r="AJ357">
        <v>22.329679770521601</v>
      </c>
      <c r="AK357" s="15">
        <v>40938</v>
      </c>
      <c r="AL357">
        <v>0.213804027853086</v>
      </c>
      <c r="AM357" s="15"/>
    </row>
    <row r="358" spans="1:39">
      <c r="A358" t="s">
        <v>49837</v>
      </c>
      <c r="B358">
        <v>56</v>
      </c>
      <c r="C358">
        <v>22</v>
      </c>
      <c r="D358">
        <v>5.1800000000000201</v>
      </c>
      <c r="E358">
        <v>22.71</v>
      </c>
      <c r="F358">
        <v>-20.209999999999901</v>
      </c>
      <c r="G358" s="12">
        <f t="shared" si="24"/>
        <v>0.25630875804057623</v>
      </c>
      <c r="H358" s="12">
        <f t="shared" si="25"/>
        <v>1.1237011380504756</v>
      </c>
      <c r="I358" s="17">
        <f t="shared" si="26"/>
        <v>0.39285714285714285</v>
      </c>
      <c r="J358" s="349" t="str">
        <f t="shared" si="27"/>
        <v>entry12_</v>
      </c>
      <c r="AA358" s="15">
        <v>40756</v>
      </c>
      <c r="AB358">
        <v>11.41</v>
      </c>
      <c r="AC358" s="15">
        <v>40785</v>
      </c>
      <c r="AD358">
        <v>33.08</v>
      </c>
      <c r="AE358" s="15">
        <v>40816</v>
      </c>
      <c r="AF358">
        <v>2.1800000000000002</v>
      </c>
      <c r="AG358" s="15">
        <v>40764</v>
      </c>
      <c r="AH358">
        <v>-9.3894640513729293</v>
      </c>
      <c r="AI358" s="15">
        <v>40709</v>
      </c>
      <c r="AJ358">
        <v>22.574931158095701</v>
      </c>
      <c r="AK358" s="15">
        <v>40939</v>
      </c>
      <c r="AL358">
        <v>0.42380402785308602</v>
      </c>
      <c r="AM358" s="15"/>
    </row>
    <row r="359" spans="1:39">
      <c r="A359" t="s">
        <v>50110</v>
      </c>
      <c r="B359">
        <v>136</v>
      </c>
      <c r="C359">
        <v>62</v>
      </c>
      <c r="D359">
        <v>6.72999999999998</v>
      </c>
      <c r="E359">
        <v>27.81</v>
      </c>
      <c r="F359">
        <v>-27.25</v>
      </c>
      <c r="G359" s="12">
        <f t="shared" si="24"/>
        <v>0.24697247706421946</v>
      </c>
      <c r="H359" s="12">
        <f t="shared" si="25"/>
        <v>1.0205504587155962</v>
      </c>
      <c r="I359" s="17">
        <f t="shared" si="26"/>
        <v>0.45588235294117646</v>
      </c>
      <c r="J359" s="349" t="str">
        <f t="shared" si="27"/>
        <v>entry17_</v>
      </c>
      <c r="AA359" s="15">
        <v>40757</v>
      </c>
      <c r="AB359">
        <v>11.41</v>
      </c>
      <c r="AC359" s="15">
        <v>40786</v>
      </c>
      <c r="AD359">
        <v>33.08</v>
      </c>
      <c r="AE359" s="15">
        <v>40820</v>
      </c>
      <c r="AF359">
        <v>2.1800000000000002</v>
      </c>
      <c r="AG359" s="15">
        <v>40777</v>
      </c>
      <c r="AH359">
        <v>-9.3894640513729293</v>
      </c>
      <c r="AI359" s="15">
        <v>40710</v>
      </c>
      <c r="AJ359">
        <v>22.844164298275398</v>
      </c>
      <c r="AK359" s="15">
        <v>40940</v>
      </c>
      <c r="AL359">
        <v>0.41380402785308601</v>
      </c>
      <c r="AM359" s="15"/>
    </row>
    <row r="360" spans="1:39">
      <c r="A360" t="s">
        <v>50063</v>
      </c>
      <c r="B360">
        <v>375</v>
      </c>
      <c r="C360">
        <v>162</v>
      </c>
      <c r="D360">
        <v>14.8139458270114</v>
      </c>
      <c r="E360">
        <v>46.303945827011603</v>
      </c>
      <c r="F360">
        <v>-61.040000000000099</v>
      </c>
      <c r="G360" s="12">
        <f t="shared" si="24"/>
        <v>0.24269242835863986</v>
      </c>
      <c r="H360" s="12">
        <f t="shared" si="25"/>
        <v>0.75858364723151261</v>
      </c>
      <c r="I360" s="17">
        <f t="shared" si="26"/>
        <v>0.432</v>
      </c>
      <c r="J360" s="349" t="str">
        <f t="shared" si="27"/>
        <v>entry16_</v>
      </c>
      <c r="AA360" s="15">
        <v>40758</v>
      </c>
      <c r="AB360">
        <v>11.41</v>
      </c>
      <c r="AC360" s="15">
        <v>40787</v>
      </c>
      <c r="AD360">
        <v>33.08</v>
      </c>
      <c r="AE360" s="15">
        <v>40821</v>
      </c>
      <c r="AF360">
        <v>2.1800000000000002</v>
      </c>
      <c r="AG360" s="15">
        <v>40778</v>
      </c>
      <c r="AH360">
        <v>-7.6965588427663301</v>
      </c>
      <c r="AI360" s="15">
        <v>40711</v>
      </c>
      <c r="AJ360">
        <v>23.087464470974499</v>
      </c>
      <c r="AK360" s="15">
        <v>40941</v>
      </c>
      <c r="AL360">
        <v>0.11380402785308601</v>
      </c>
      <c r="AM360" s="15"/>
    </row>
    <row r="361" spans="1:39">
      <c r="A361" t="s">
        <v>49913</v>
      </c>
      <c r="B361">
        <v>136</v>
      </c>
      <c r="C361">
        <v>71</v>
      </c>
      <c r="D361">
        <v>3.9</v>
      </c>
      <c r="E361">
        <v>19.670000000000002</v>
      </c>
      <c r="F361">
        <v>-16.38</v>
      </c>
      <c r="G361" s="12">
        <f t="shared" si="24"/>
        <v>0.23809523809523811</v>
      </c>
      <c r="H361" s="12">
        <f t="shared" si="25"/>
        <v>1.200854700854701</v>
      </c>
      <c r="I361" s="17">
        <f t="shared" si="26"/>
        <v>0.5220588235294118</v>
      </c>
      <c r="J361" s="349" t="str">
        <f t="shared" si="27"/>
        <v>entry13_</v>
      </c>
      <c r="AA361" s="15">
        <v>40759</v>
      </c>
      <c r="AB361">
        <v>11.41</v>
      </c>
      <c r="AC361" s="15">
        <v>40788</v>
      </c>
      <c r="AD361">
        <v>33.08</v>
      </c>
      <c r="AE361" s="15">
        <v>40822</v>
      </c>
      <c r="AF361">
        <v>2.1800000000000002</v>
      </c>
      <c r="AG361" s="15">
        <v>40784</v>
      </c>
      <c r="AH361">
        <v>-7.6965588427663301</v>
      </c>
      <c r="AI361" s="15">
        <v>40714</v>
      </c>
      <c r="AJ361">
        <v>23.087464470974499</v>
      </c>
      <c r="AK361" s="15">
        <v>40942</v>
      </c>
      <c r="AL361">
        <v>0.31380402785308598</v>
      </c>
      <c r="AM361" s="15"/>
    </row>
    <row r="362" spans="1:39">
      <c r="A362" t="s">
        <v>49822</v>
      </c>
      <c r="B362">
        <v>135</v>
      </c>
      <c r="C362">
        <v>56</v>
      </c>
      <c r="D362">
        <v>4.2964688862118701</v>
      </c>
      <c r="E362">
        <v>22.4664688862118</v>
      </c>
      <c r="F362">
        <v>-18.639999999999901</v>
      </c>
      <c r="G362" s="12">
        <f t="shared" si="24"/>
        <v>0.23049725784398567</v>
      </c>
      <c r="H362" s="12">
        <f t="shared" si="25"/>
        <v>1.205282665569309</v>
      </c>
      <c r="I362" s="17">
        <f t="shared" si="26"/>
        <v>0.4148148148148148</v>
      </c>
      <c r="J362" s="349" t="str">
        <f t="shared" si="27"/>
        <v>entry11_</v>
      </c>
      <c r="AA362" s="15">
        <v>40760</v>
      </c>
      <c r="AB362">
        <v>11.41</v>
      </c>
      <c r="AC362" s="15">
        <v>40791</v>
      </c>
      <c r="AD362">
        <v>33.08</v>
      </c>
      <c r="AE362" s="15">
        <v>40823</v>
      </c>
      <c r="AF362">
        <v>2.1800000000000002</v>
      </c>
      <c r="AG362" s="15">
        <v>40785</v>
      </c>
      <c r="AH362">
        <v>-7.8865588427663296</v>
      </c>
      <c r="AI362" s="15">
        <v>40715</v>
      </c>
      <c r="AJ362">
        <v>23.747464470974499</v>
      </c>
      <c r="AK362" s="15">
        <v>40945</v>
      </c>
      <c r="AL362">
        <v>0.23380402785308599</v>
      </c>
      <c r="AM362" s="15"/>
    </row>
    <row r="363" spans="1:39">
      <c r="A363" t="s">
        <v>49740</v>
      </c>
      <c r="B363">
        <v>313</v>
      </c>
      <c r="C363">
        <v>91</v>
      </c>
      <c r="D363">
        <v>8.1974523895066405</v>
      </c>
      <c r="E363">
        <v>24.2574523895067</v>
      </c>
      <c r="F363">
        <v>-35.57</v>
      </c>
      <c r="G363" s="12">
        <f t="shared" si="24"/>
        <v>0.23045972419192129</v>
      </c>
      <c r="H363" s="12">
        <f t="shared" si="25"/>
        <v>0.68196380066085749</v>
      </c>
      <c r="I363" s="17">
        <f t="shared" si="26"/>
        <v>0.29073482428115016</v>
      </c>
      <c r="J363" s="349" t="str">
        <f t="shared" si="27"/>
        <v>entry2_</v>
      </c>
      <c r="AA363" s="15">
        <v>40763</v>
      </c>
      <c r="AB363">
        <v>11.41</v>
      </c>
      <c r="AC363" s="15">
        <v>40792</v>
      </c>
      <c r="AD363">
        <v>33.08</v>
      </c>
      <c r="AE363" s="15">
        <v>40826</v>
      </c>
      <c r="AF363">
        <v>2.1800000000000002</v>
      </c>
      <c r="AG363" s="15">
        <v>40786</v>
      </c>
      <c r="AH363">
        <v>-8.4965588427663299</v>
      </c>
      <c r="AI363" s="15">
        <v>40721</v>
      </c>
      <c r="AJ363">
        <v>23.747464470974499</v>
      </c>
      <c r="AK363" s="15">
        <v>40946</v>
      </c>
      <c r="AL363">
        <v>0.11380402785308601</v>
      </c>
      <c r="AM363" s="15"/>
    </row>
    <row r="364" spans="1:39">
      <c r="A364" t="s">
        <v>49742</v>
      </c>
      <c r="B364">
        <v>313</v>
      </c>
      <c r="C364">
        <v>126</v>
      </c>
      <c r="D364">
        <v>12.877452389506701</v>
      </c>
      <c r="E364">
        <v>44.527452389506699</v>
      </c>
      <c r="F364">
        <v>-60.799999999999898</v>
      </c>
      <c r="G364" s="12">
        <f t="shared" si="24"/>
        <v>0.21180020377478162</v>
      </c>
      <c r="H364" s="12">
        <f t="shared" si="25"/>
        <v>0.7323594143010983</v>
      </c>
      <c r="I364" s="17">
        <f t="shared" si="26"/>
        <v>0.402555910543131</v>
      </c>
      <c r="J364" s="349" t="str">
        <f t="shared" si="27"/>
        <v>entry2_</v>
      </c>
      <c r="AA364" s="15">
        <v>40764</v>
      </c>
      <c r="AB364">
        <v>11.41</v>
      </c>
      <c r="AC364" s="15">
        <v>40793</v>
      </c>
      <c r="AD364">
        <v>33.08</v>
      </c>
      <c r="AE364" s="15">
        <v>40827</v>
      </c>
      <c r="AF364">
        <v>2.1800000000000002</v>
      </c>
      <c r="AG364" s="15">
        <v>40805</v>
      </c>
      <c r="AH364">
        <v>-8.4965588427663299</v>
      </c>
      <c r="AI364" s="15">
        <v>40722</v>
      </c>
      <c r="AJ364">
        <v>23.937464470974501</v>
      </c>
      <c r="AK364" s="15">
        <v>40947</v>
      </c>
      <c r="AL364">
        <v>-4.6195972146913698E-2</v>
      </c>
      <c r="AM364" s="15"/>
    </row>
    <row r="365" spans="1:39">
      <c r="A365" t="s">
        <v>49679</v>
      </c>
      <c r="B365">
        <v>609</v>
      </c>
      <c r="C365">
        <v>274</v>
      </c>
      <c r="D365">
        <v>14.242580207082799</v>
      </c>
      <c r="E365">
        <v>71.748054262279695</v>
      </c>
      <c r="F365">
        <v>-67.295474055196607</v>
      </c>
      <c r="G365" s="12">
        <f t="shared" si="24"/>
        <v>0.21164246789317293</v>
      </c>
      <c r="H365" s="12">
        <f t="shared" si="25"/>
        <v>1.0661646309740092</v>
      </c>
      <c r="I365" s="17">
        <f t="shared" si="26"/>
        <v>0.44991789819376027</v>
      </c>
      <c r="J365" s="349" t="str">
        <f t="shared" si="27"/>
        <v>entry0_</v>
      </c>
      <c r="AA365" s="15">
        <v>40765</v>
      </c>
      <c r="AB365">
        <v>11.41</v>
      </c>
      <c r="AC365" s="15">
        <v>40794</v>
      </c>
      <c r="AD365">
        <v>33.08</v>
      </c>
      <c r="AE365" s="15">
        <v>40828</v>
      </c>
      <c r="AF365">
        <v>2.1800000000000002</v>
      </c>
      <c r="AG365" s="15">
        <v>40806</v>
      </c>
      <c r="AH365">
        <v>-7.7465588427663299</v>
      </c>
      <c r="AI365" s="15">
        <v>40723</v>
      </c>
      <c r="AJ365">
        <v>23.697464470974499</v>
      </c>
      <c r="AK365" s="15">
        <v>40948</v>
      </c>
      <c r="AL365">
        <v>-1.6195972146913699E-2</v>
      </c>
      <c r="AM365" s="15"/>
    </row>
    <row r="366" spans="1:39">
      <c r="A366" t="s">
        <v>49725</v>
      </c>
      <c r="B366">
        <v>281</v>
      </c>
      <c r="C366">
        <v>114</v>
      </c>
      <c r="D366">
        <v>6.6165906751517101</v>
      </c>
      <c r="E366">
        <v>31.032064730348399</v>
      </c>
      <c r="F366">
        <v>-31.565474055196699</v>
      </c>
      <c r="G366" s="12">
        <f t="shared" si="24"/>
        <v>0.20961480456722001</v>
      </c>
      <c r="H366" s="12">
        <f t="shared" si="25"/>
        <v>0.98310149488280907</v>
      </c>
      <c r="I366" s="17">
        <f t="shared" si="26"/>
        <v>0.40569395017793597</v>
      </c>
      <c r="J366" s="349" t="str">
        <f t="shared" si="27"/>
        <v>entry1_</v>
      </c>
      <c r="AA366" s="15">
        <v>40766</v>
      </c>
      <c r="AB366">
        <v>11.41</v>
      </c>
      <c r="AC366" s="15">
        <v>40795</v>
      </c>
      <c r="AD366">
        <v>33.08</v>
      </c>
      <c r="AE366" s="15">
        <v>40829</v>
      </c>
      <c r="AF366">
        <v>2.1800000000000002</v>
      </c>
      <c r="AG366" s="15">
        <v>40807</v>
      </c>
      <c r="AH366">
        <v>-7.5165588427663304</v>
      </c>
      <c r="AI366" s="15">
        <v>40724</v>
      </c>
      <c r="AJ366">
        <v>23.697464470974499</v>
      </c>
      <c r="AK366" s="15">
        <v>40952</v>
      </c>
      <c r="AL366">
        <v>-1.6195972146913699E-2</v>
      </c>
      <c r="AM366" s="15"/>
    </row>
    <row r="367" spans="1:39">
      <c r="A367" t="s">
        <v>49812</v>
      </c>
      <c r="B367">
        <v>135</v>
      </c>
      <c r="C367">
        <v>67</v>
      </c>
      <c r="D367">
        <v>2.5684485188428101</v>
      </c>
      <c r="E367">
        <v>13.6584485188428</v>
      </c>
      <c r="F367">
        <v>-12.99</v>
      </c>
      <c r="G367" s="12">
        <f t="shared" si="24"/>
        <v>0.19772505918728331</v>
      </c>
      <c r="H367" s="12">
        <f t="shared" si="25"/>
        <v>1.0514587004497922</v>
      </c>
      <c r="I367" s="17">
        <f t="shared" si="26"/>
        <v>0.49629629629629629</v>
      </c>
      <c r="J367" s="349" t="str">
        <f t="shared" si="27"/>
        <v>entry11_</v>
      </c>
      <c r="AA367" s="15">
        <v>40767</v>
      </c>
      <c r="AB367">
        <v>11.41</v>
      </c>
      <c r="AC367" s="15">
        <v>40800</v>
      </c>
      <c r="AD367">
        <v>33.08</v>
      </c>
      <c r="AE367" s="15">
        <v>40830</v>
      </c>
      <c r="AF367">
        <v>2.1800000000000002</v>
      </c>
      <c r="AG367" s="15">
        <v>40808</v>
      </c>
      <c r="AH367">
        <v>-8.0465588427663306</v>
      </c>
      <c r="AI367" s="15">
        <v>40725</v>
      </c>
      <c r="AJ367">
        <v>23.517464470974499</v>
      </c>
      <c r="AK367" s="15">
        <v>40953</v>
      </c>
      <c r="AL367">
        <v>0.11380402785308601</v>
      </c>
      <c r="AM367" s="15"/>
    </row>
    <row r="368" spans="1:39">
      <c r="A368" t="s">
        <v>49751</v>
      </c>
      <c r="B368">
        <v>313</v>
      </c>
      <c r="C368">
        <v>186</v>
      </c>
      <c r="D368">
        <v>5.1617431579707302</v>
      </c>
      <c r="E368">
        <v>22.620271636629699</v>
      </c>
      <c r="F368">
        <v>-26.2385284786589</v>
      </c>
      <c r="G368" s="12">
        <f t="shared" si="24"/>
        <v>0.19672380492560901</v>
      </c>
      <c r="H368" s="12">
        <f t="shared" si="25"/>
        <v>0.86210138099123546</v>
      </c>
      <c r="I368" s="17">
        <f t="shared" si="26"/>
        <v>0.59424920127795522</v>
      </c>
      <c r="J368" s="349" t="str">
        <f t="shared" si="27"/>
        <v>entry2_</v>
      </c>
      <c r="AA368" s="15">
        <v>40771</v>
      </c>
      <c r="AB368">
        <v>11.41</v>
      </c>
      <c r="AC368" s="15">
        <v>40801</v>
      </c>
      <c r="AD368">
        <v>33.08</v>
      </c>
      <c r="AE368" s="15">
        <v>40833</v>
      </c>
      <c r="AF368">
        <v>2.1800000000000002</v>
      </c>
      <c r="AG368" s="15">
        <v>40809</v>
      </c>
      <c r="AH368">
        <v>-9.6465588427663302</v>
      </c>
      <c r="AI368" s="15">
        <v>40728</v>
      </c>
      <c r="AJ368">
        <v>23.447464470974499</v>
      </c>
      <c r="AK368" s="15">
        <v>40954</v>
      </c>
      <c r="AL368">
        <v>2.3804027853086399E-2</v>
      </c>
      <c r="AM368" s="15"/>
    </row>
    <row r="369" spans="1:39">
      <c r="A369" t="s">
        <v>49890</v>
      </c>
      <c r="B369">
        <v>136</v>
      </c>
      <c r="C369">
        <v>47</v>
      </c>
      <c r="D369">
        <v>8.28000000000001</v>
      </c>
      <c r="E369">
        <v>39.869999999999898</v>
      </c>
      <c r="F369">
        <v>-43.119999999999898</v>
      </c>
      <c r="G369" s="12">
        <f t="shared" si="24"/>
        <v>0.19202226345083556</v>
      </c>
      <c r="H369" s="12">
        <f t="shared" si="25"/>
        <v>0.92462894248608518</v>
      </c>
      <c r="I369" s="17">
        <f t="shared" si="26"/>
        <v>0.34558823529411764</v>
      </c>
      <c r="J369" s="349" t="str">
        <f t="shared" si="27"/>
        <v>entry13_</v>
      </c>
      <c r="AA369" s="15">
        <v>40772</v>
      </c>
      <c r="AB369">
        <v>11.41</v>
      </c>
      <c r="AC369" s="15">
        <v>40802</v>
      </c>
      <c r="AD369">
        <v>33.08</v>
      </c>
      <c r="AE369" s="15">
        <v>40834</v>
      </c>
      <c r="AF369">
        <v>2.1800000000000002</v>
      </c>
      <c r="AG369" s="15">
        <v>40812</v>
      </c>
      <c r="AH369">
        <v>-9.6465588427663302</v>
      </c>
      <c r="AI369" s="15">
        <v>40729</v>
      </c>
      <c r="AJ369">
        <v>23.487464470974501</v>
      </c>
      <c r="AK369" s="15">
        <v>40955</v>
      </c>
      <c r="AL369">
        <v>3.3804027853086303E-2</v>
      </c>
      <c r="AM369" s="15"/>
    </row>
    <row r="370" spans="1:39">
      <c r="A370" t="s">
        <v>49842</v>
      </c>
      <c r="B370">
        <v>56</v>
      </c>
      <c r="C370">
        <v>22</v>
      </c>
      <c r="D370">
        <v>3.6700000000000301</v>
      </c>
      <c r="E370">
        <v>21.17</v>
      </c>
      <c r="F370">
        <v>-19.6799999999999</v>
      </c>
      <c r="G370" s="12">
        <f t="shared" si="24"/>
        <v>0.18648373983740085</v>
      </c>
      <c r="H370" s="12">
        <f t="shared" si="25"/>
        <v>1.0757113821138267</v>
      </c>
      <c r="I370" s="17">
        <f t="shared" si="26"/>
        <v>0.39285714285714285</v>
      </c>
      <c r="J370" s="349" t="str">
        <f t="shared" si="27"/>
        <v>entry12_</v>
      </c>
      <c r="AA370" s="15">
        <v>40773</v>
      </c>
      <c r="AB370">
        <v>11.41</v>
      </c>
      <c r="AC370" s="15">
        <v>40805</v>
      </c>
      <c r="AD370">
        <v>33.08</v>
      </c>
      <c r="AE370" s="15">
        <v>40835</v>
      </c>
      <c r="AF370">
        <v>2.1800000000000002</v>
      </c>
      <c r="AG370" s="15">
        <v>40813</v>
      </c>
      <c r="AH370">
        <v>-10.5325476104932</v>
      </c>
      <c r="AI370" s="15">
        <v>40730</v>
      </c>
      <c r="AJ370">
        <v>23.507464470974501</v>
      </c>
      <c r="AK370" s="15">
        <v>40956</v>
      </c>
      <c r="AL370">
        <v>5.3804027853086397E-2</v>
      </c>
      <c r="AM370" s="15"/>
    </row>
    <row r="371" spans="1:39">
      <c r="A371" t="s">
        <v>49960</v>
      </c>
      <c r="B371">
        <v>57</v>
      </c>
      <c r="C371">
        <v>23</v>
      </c>
      <c r="D371">
        <v>0.99000000000001098</v>
      </c>
      <c r="E371">
        <v>5.42</v>
      </c>
      <c r="F371">
        <v>-5.39</v>
      </c>
      <c r="G371" s="12">
        <f t="shared" si="24"/>
        <v>0.18367346938775714</v>
      </c>
      <c r="H371" s="12">
        <f t="shared" si="25"/>
        <v>1.0055658627087198</v>
      </c>
      <c r="I371" s="17">
        <f t="shared" si="26"/>
        <v>0.40350877192982454</v>
      </c>
      <c r="J371" s="349" t="str">
        <f t="shared" si="27"/>
        <v>entry14_</v>
      </c>
      <c r="AA371" s="15">
        <v>40774</v>
      </c>
      <c r="AB371">
        <v>11.41</v>
      </c>
      <c r="AC371" s="15">
        <v>40806</v>
      </c>
      <c r="AD371">
        <v>33.08</v>
      </c>
      <c r="AE371" s="15">
        <v>40836</v>
      </c>
      <c r="AF371">
        <v>2.1800000000000002</v>
      </c>
      <c r="AG371" s="15">
        <v>40826</v>
      </c>
      <c r="AH371">
        <v>-10.5325476104932</v>
      </c>
      <c r="AI371" s="15">
        <v>40731</v>
      </c>
      <c r="AJ371">
        <v>23.487464470974501</v>
      </c>
      <c r="AK371" s="15">
        <v>40959</v>
      </c>
      <c r="AL371">
        <v>5.3804027853086397E-2</v>
      </c>
      <c r="AM371" s="15"/>
    </row>
    <row r="372" spans="1:39">
      <c r="A372" t="s">
        <v>49761</v>
      </c>
      <c r="B372">
        <v>313</v>
      </c>
      <c r="C372">
        <v>115</v>
      </c>
      <c r="D372">
        <v>10.536294967864301</v>
      </c>
      <c r="E372">
        <v>41.9848234465234</v>
      </c>
      <c r="F372">
        <v>-58.188528478659002</v>
      </c>
      <c r="G372" s="12">
        <f t="shared" si="24"/>
        <v>0.18107168617829117</v>
      </c>
      <c r="H372" s="12">
        <f t="shared" si="25"/>
        <v>0.72153093649586941</v>
      </c>
      <c r="I372" s="17">
        <f t="shared" si="26"/>
        <v>0.36741214057507987</v>
      </c>
      <c r="J372" s="349" t="str">
        <f t="shared" si="27"/>
        <v>entry2_</v>
      </c>
      <c r="AA372" s="15">
        <v>40777</v>
      </c>
      <c r="AB372">
        <v>11.41</v>
      </c>
      <c r="AC372" s="15">
        <v>40807</v>
      </c>
      <c r="AD372">
        <v>33.08</v>
      </c>
      <c r="AE372" s="15">
        <v>40837</v>
      </c>
      <c r="AF372">
        <v>2.1800000000000002</v>
      </c>
      <c r="AG372" s="15">
        <v>40827</v>
      </c>
      <c r="AH372">
        <v>-10.162547610493201</v>
      </c>
      <c r="AI372" s="15">
        <v>40732</v>
      </c>
      <c r="AJ372">
        <v>23.4574644709745</v>
      </c>
      <c r="AK372" s="15">
        <v>40960</v>
      </c>
      <c r="AL372">
        <v>3.3804027853086401E-2</v>
      </c>
      <c r="AM372" s="15"/>
    </row>
    <row r="373" spans="1:39">
      <c r="A373" t="s">
        <v>49924</v>
      </c>
      <c r="B373">
        <v>57</v>
      </c>
      <c r="C373">
        <v>29</v>
      </c>
      <c r="D373">
        <v>1.21999999999999</v>
      </c>
      <c r="E373">
        <v>6.2399999999999798</v>
      </c>
      <c r="F373">
        <v>-6.93</v>
      </c>
      <c r="G373" s="12">
        <f t="shared" si="24"/>
        <v>0.17604617604617462</v>
      </c>
      <c r="H373" s="12">
        <f t="shared" si="25"/>
        <v>0.90043290043289759</v>
      </c>
      <c r="I373" s="17">
        <f t="shared" si="26"/>
        <v>0.50877192982456143</v>
      </c>
      <c r="J373" s="349" t="str">
        <f t="shared" si="27"/>
        <v>entry14_</v>
      </c>
      <c r="AA373" s="15">
        <v>40778</v>
      </c>
      <c r="AB373">
        <v>11.41</v>
      </c>
      <c r="AC373" s="15">
        <v>40808</v>
      </c>
      <c r="AD373">
        <v>33.08</v>
      </c>
      <c r="AE373" s="15">
        <v>40840</v>
      </c>
      <c r="AF373">
        <v>2.1800000000000002</v>
      </c>
      <c r="AG373" s="15">
        <v>40828</v>
      </c>
      <c r="AH373">
        <v>-9.8925476104932599</v>
      </c>
      <c r="AI373" s="15">
        <v>40735</v>
      </c>
      <c r="AJ373">
        <v>23.5674644709745</v>
      </c>
      <c r="AK373" s="15">
        <v>40961</v>
      </c>
      <c r="AL373">
        <v>-2.6195972146913601E-2</v>
      </c>
      <c r="AM373" s="15"/>
    </row>
    <row r="374" spans="1:39">
      <c r="A374" t="s">
        <v>49891</v>
      </c>
      <c r="B374">
        <v>136</v>
      </c>
      <c r="C374">
        <v>51</v>
      </c>
      <c r="D374">
        <v>8.44</v>
      </c>
      <c r="E374">
        <v>39.5399999999999</v>
      </c>
      <c r="F374">
        <v>-48.319999999999901</v>
      </c>
      <c r="G374" s="12">
        <f t="shared" si="24"/>
        <v>0.17466887417218577</v>
      </c>
      <c r="H374" s="12">
        <f t="shared" si="25"/>
        <v>0.81829470198675458</v>
      </c>
      <c r="I374" s="17">
        <f t="shared" si="26"/>
        <v>0.375</v>
      </c>
      <c r="J374" s="349" t="str">
        <f t="shared" si="27"/>
        <v>entry13_</v>
      </c>
      <c r="AA374" s="15">
        <v>40779</v>
      </c>
      <c r="AB374">
        <v>11.41</v>
      </c>
      <c r="AC374" s="15">
        <v>40809</v>
      </c>
      <c r="AD374">
        <v>33.08</v>
      </c>
      <c r="AE374" s="15">
        <v>40841</v>
      </c>
      <c r="AF374">
        <v>2.1800000000000002</v>
      </c>
      <c r="AG374" s="15">
        <v>40829</v>
      </c>
      <c r="AH374">
        <v>-9.6425476104932599</v>
      </c>
      <c r="AI374" s="15">
        <v>40736</v>
      </c>
      <c r="AJ374">
        <v>24.0474644709745</v>
      </c>
      <c r="AK374" s="15">
        <v>40962</v>
      </c>
      <c r="AL374">
        <v>8.3804027853086299E-2</v>
      </c>
      <c r="AM374" s="15"/>
    </row>
    <row r="375" spans="1:39">
      <c r="A375" t="s">
        <v>49880</v>
      </c>
      <c r="B375">
        <v>136</v>
      </c>
      <c r="C375">
        <v>45</v>
      </c>
      <c r="D375">
        <v>4.0999999999999996</v>
      </c>
      <c r="E375">
        <v>24.259999999999899</v>
      </c>
      <c r="F375">
        <v>-23.71</v>
      </c>
      <c r="G375" s="12">
        <f t="shared" si="24"/>
        <v>0.17292281737663431</v>
      </c>
      <c r="H375" s="12">
        <f t="shared" si="25"/>
        <v>1.0231969633066174</v>
      </c>
      <c r="I375" s="17">
        <f t="shared" si="26"/>
        <v>0.33088235294117646</v>
      </c>
      <c r="J375" s="349" t="str">
        <f t="shared" si="27"/>
        <v>entry13_</v>
      </c>
      <c r="AA375" s="15">
        <v>40780</v>
      </c>
      <c r="AB375">
        <v>11.41</v>
      </c>
      <c r="AC375" s="15">
        <v>40812</v>
      </c>
      <c r="AD375">
        <v>33.08</v>
      </c>
      <c r="AE375" s="15">
        <v>40842</v>
      </c>
      <c r="AF375">
        <v>2.1800000000000002</v>
      </c>
      <c r="AG375" s="15">
        <v>40830</v>
      </c>
      <c r="AH375">
        <v>-9.9525476104932604</v>
      </c>
      <c r="AI375" s="15">
        <v>40737</v>
      </c>
      <c r="AJ375">
        <v>24.157464470974499</v>
      </c>
      <c r="AK375" s="15">
        <v>40963</v>
      </c>
      <c r="AL375">
        <v>3.8040278530863899E-3</v>
      </c>
      <c r="AM375" s="15"/>
    </row>
    <row r="376" spans="1:39">
      <c r="A376" t="s">
        <v>49779</v>
      </c>
      <c r="B376">
        <v>313</v>
      </c>
      <c r="C376">
        <v>131</v>
      </c>
      <c r="D376">
        <v>6.2025802070829297</v>
      </c>
      <c r="E376">
        <v>28.388054262279599</v>
      </c>
      <c r="F376">
        <v>-37.555474055196598</v>
      </c>
      <c r="G376" s="12">
        <f t="shared" si="24"/>
        <v>0.1651578195489366</v>
      </c>
      <c r="H376" s="12">
        <f t="shared" si="25"/>
        <v>0.75589657637010998</v>
      </c>
      <c r="I376" s="17">
        <f t="shared" si="26"/>
        <v>0.41853035143769968</v>
      </c>
      <c r="J376" s="349" t="str">
        <f t="shared" si="27"/>
        <v>entry2_</v>
      </c>
      <c r="AA376" s="15">
        <v>40781</v>
      </c>
      <c r="AB376">
        <v>11.41</v>
      </c>
      <c r="AC376" s="15">
        <v>40813</v>
      </c>
      <c r="AD376">
        <v>33.08</v>
      </c>
      <c r="AE376" s="15">
        <v>40843</v>
      </c>
      <c r="AF376">
        <v>2.1800000000000002</v>
      </c>
      <c r="AG376" s="15">
        <v>40833</v>
      </c>
      <c r="AH376">
        <v>-10.0425476104932</v>
      </c>
      <c r="AI376" s="15">
        <v>40738</v>
      </c>
      <c r="AJ376">
        <v>24.267464470974499</v>
      </c>
      <c r="AK376" s="15">
        <v>40966</v>
      </c>
      <c r="AL376">
        <v>0.17380402785308599</v>
      </c>
      <c r="AM376" s="15"/>
    </row>
    <row r="377" spans="1:39">
      <c r="A377" t="s">
        <v>49967</v>
      </c>
      <c r="B377">
        <v>57</v>
      </c>
      <c r="C377">
        <v>23</v>
      </c>
      <c r="D377">
        <v>1.3600000000000201</v>
      </c>
      <c r="E377">
        <v>9.6100000000000207</v>
      </c>
      <c r="F377">
        <v>-8.42</v>
      </c>
      <c r="G377" s="12">
        <f t="shared" si="24"/>
        <v>0.16152019002375537</v>
      </c>
      <c r="H377" s="12">
        <f t="shared" si="25"/>
        <v>1.1413301662707864</v>
      </c>
      <c r="I377" s="17">
        <f t="shared" si="26"/>
        <v>0.40350877192982454</v>
      </c>
      <c r="J377" s="349" t="str">
        <f t="shared" si="27"/>
        <v>entry14_</v>
      </c>
      <c r="AA377" s="15">
        <v>40784</v>
      </c>
      <c r="AB377">
        <v>11.41</v>
      </c>
      <c r="AC377" s="15">
        <v>40814</v>
      </c>
      <c r="AD377">
        <v>33.08</v>
      </c>
      <c r="AE377" s="15">
        <v>40844</v>
      </c>
      <c r="AF377">
        <v>2.1800000000000002</v>
      </c>
      <c r="AG377" s="15">
        <v>40834</v>
      </c>
      <c r="AH377">
        <v>-9.9025476104932597</v>
      </c>
      <c r="AI377" s="15">
        <v>40739</v>
      </c>
      <c r="AJ377">
        <v>24.217464470974502</v>
      </c>
      <c r="AK377" s="15">
        <v>40967</v>
      </c>
      <c r="AL377">
        <v>6.3804027853086295E-2</v>
      </c>
      <c r="AM377" s="15"/>
    </row>
    <row r="378" spans="1:39">
      <c r="A378" t="s">
        <v>50059</v>
      </c>
      <c r="B378">
        <v>375</v>
      </c>
      <c r="C378">
        <v>177</v>
      </c>
      <c r="D378">
        <v>8.3839458270114005</v>
      </c>
      <c r="E378">
        <v>44.323945827011499</v>
      </c>
      <c r="F378">
        <v>-53.64</v>
      </c>
      <c r="G378" s="12">
        <f t="shared" si="24"/>
        <v>0.15630025777426176</v>
      </c>
      <c r="H378" s="12">
        <f t="shared" si="25"/>
        <v>0.82632262913891685</v>
      </c>
      <c r="I378" s="17">
        <f t="shared" si="26"/>
        <v>0.47199999999999998</v>
      </c>
      <c r="J378" s="349" t="str">
        <f t="shared" si="27"/>
        <v>entry16_</v>
      </c>
      <c r="AA378" s="15">
        <v>40785</v>
      </c>
      <c r="AB378">
        <v>11.41</v>
      </c>
      <c r="AC378" s="15">
        <v>40815</v>
      </c>
      <c r="AD378">
        <v>33.08</v>
      </c>
      <c r="AE378" s="15">
        <v>40847</v>
      </c>
      <c r="AF378">
        <v>2.1800000000000002</v>
      </c>
      <c r="AG378" s="15">
        <v>40840</v>
      </c>
      <c r="AH378">
        <v>-9.9025476104932597</v>
      </c>
      <c r="AI378" s="15">
        <v>40742</v>
      </c>
      <c r="AJ378">
        <v>24.237464470974501</v>
      </c>
      <c r="AK378" s="15">
        <v>40968</v>
      </c>
      <c r="AL378">
        <v>-8.6195972146913602E-2</v>
      </c>
      <c r="AM378" s="15"/>
    </row>
    <row r="379" spans="1:39">
      <c r="A379" t="s">
        <v>49961</v>
      </c>
      <c r="B379">
        <v>57</v>
      </c>
      <c r="C379">
        <v>24</v>
      </c>
      <c r="D379">
        <v>0.86000000000000898</v>
      </c>
      <c r="E379">
        <v>5.38</v>
      </c>
      <c r="F379">
        <v>-5.7</v>
      </c>
      <c r="G379" s="12">
        <f t="shared" si="24"/>
        <v>0.15087719298245772</v>
      </c>
      <c r="H379" s="12">
        <f t="shared" si="25"/>
        <v>0.94385964912280695</v>
      </c>
      <c r="I379" s="17">
        <f t="shared" si="26"/>
        <v>0.42105263157894735</v>
      </c>
      <c r="J379" s="349" t="str">
        <f t="shared" si="27"/>
        <v>entry14_</v>
      </c>
      <c r="AA379" s="15">
        <v>40786</v>
      </c>
      <c r="AB379">
        <v>11.41</v>
      </c>
      <c r="AC379" s="15">
        <v>40816</v>
      </c>
      <c r="AD379">
        <v>33.08</v>
      </c>
      <c r="AE379" s="15">
        <v>40848</v>
      </c>
      <c r="AF379">
        <v>2.1800000000000002</v>
      </c>
      <c r="AG379" s="15">
        <v>40841</v>
      </c>
      <c r="AH379">
        <v>-9.97254761049326</v>
      </c>
      <c r="AI379" s="15">
        <v>40743</v>
      </c>
      <c r="AJ379">
        <v>24.447464470974499</v>
      </c>
      <c r="AK379" s="15">
        <v>40970</v>
      </c>
      <c r="AL379">
        <v>-0.106195972146913</v>
      </c>
      <c r="AM379" s="15"/>
    </row>
    <row r="380" spans="1:39">
      <c r="A380" t="s">
        <v>50015</v>
      </c>
      <c r="B380">
        <v>367</v>
      </c>
      <c r="C380">
        <v>164</v>
      </c>
      <c r="D380">
        <v>8.4300000000000797</v>
      </c>
      <c r="E380">
        <v>50.2</v>
      </c>
      <c r="F380">
        <v>-60.36</v>
      </c>
      <c r="G380" s="12">
        <f t="shared" si="24"/>
        <v>0.1396620278330033</v>
      </c>
      <c r="H380" s="12">
        <f t="shared" si="25"/>
        <v>0.83167660702451962</v>
      </c>
      <c r="I380" s="17">
        <f t="shared" si="26"/>
        <v>0.44686648501362397</v>
      </c>
      <c r="J380" s="349" t="str">
        <f t="shared" si="27"/>
        <v>entry15_</v>
      </c>
      <c r="AA380" s="15">
        <v>40787</v>
      </c>
      <c r="AB380">
        <v>11.41</v>
      </c>
      <c r="AC380" s="15">
        <v>40820</v>
      </c>
      <c r="AD380">
        <v>33.08</v>
      </c>
      <c r="AE380" s="15">
        <v>40849</v>
      </c>
      <c r="AF380">
        <v>2.1800000000000002</v>
      </c>
      <c r="AG380" s="15">
        <v>40842</v>
      </c>
      <c r="AH380">
        <v>-10.152547610493199</v>
      </c>
      <c r="AI380" s="15">
        <v>40744</v>
      </c>
      <c r="AJ380">
        <v>24.627464470974498</v>
      </c>
      <c r="AK380" s="15">
        <v>40973</v>
      </c>
      <c r="AL380">
        <v>-6.6195972146913598E-2</v>
      </c>
      <c r="AM380" s="15"/>
    </row>
    <row r="381" spans="1:39">
      <c r="A381" t="s">
        <v>49776</v>
      </c>
      <c r="B381">
        <v>313</v>
      </c>
      <c r="C381">
        <v>112</v>
      </c>
      <c r="D381">
        <v>4.8026232493656904</v>
      </c>
      <c r="E381">
        <v>27.258097304562298</v>
      </c>
      <c r="F381">
        <v>-34.665474055196597</v>
      </c>
      <c r="G381" s="12">
        <f t="shared" si="24"/>
        <v>0.13854197527253326</v>
      </c>
      <c r="H381" s="12">
        <f t="shared" si="25"/>
        <v>0.78631831952334486</v>
      </c>
      <c r="I381" s="17">
        <f t="shared" si="26"/>
        <v>0.35782747603833864</v>
      </c>
      <c r="J381" s="349" t="str">
        <f t="shared" si="27"/>
        <v>entry2_</v>
      </c>
      <c r="AA381" s="15">
        <v>40788</v>
      </c>
      <c r="AB381">
        <v>11.41</v>
      </c>
      <c r="AC381" s="15">
        <v>40821</v>
      </c>
      <c r="AD381">
        <v>33.08</v>
      </c>
      <c r="AE381" s="15">
        <v>40850</v>
      </c>
      <c r="AF381">
        <v>2.5099999999999998</v>
      </c>
      <c r="AG381" s="15">
        <v>40847</v>
      </c>
      <c r="AH381">
        <v>-10.152547610493199</v>
      </c>
      <c r="AI381" s="15">
        <v>40745</v>
      </c>
      <c r="AJ381">
        <v>24.7974644709745</v>
      </c>
      <c r="AK381" s="15">
        <v>40974</v>
      </c>
      <c r="AL381">
        <v>-4.6195972146913601E-2</v>
      </c>
      <c r="AM381" s="15"/>
    </row>
    <row r="382" spans="1:39">
      <c r="A382" t="s">
        <v>49945</v>
      </c>
      <c r="B382">
        <v>57</v>
      </c>
      <c r="C382">
        <v>23</v>
      </c>
      <c r="D382">
        <v>1.65</v>
      </c>
      <c r="E382">
        <v>8.9</v>
      </c>
      <c r="F382">
        <v>-12</v>
      </c>
      <c r="G382" s="12">
        <f t="shared" si="24"/>
        <v>0.13749999999999998</v>
      </c>
      <c r="H382" s="12">
        <f t="shared" si="25"/>
        <v>0.7416666666666667</v>
      </c>
      <c r="I382" s="17">
        <f t="shared" si="26"/>
        <v>0.40350877192982454</v>
      </c>
      <c r="J382" s="349" t="str">
        <f t="shared" si="27"/>
        <v>entry14_</v>
      </c>
      <c r="AA382" s="15">
        <v>40791</v>
      </c>
      <c r="AB382">
        <v>11.41</v>
      </c>
      <c r="AC382" s="15">
        <v>40822</v>
      </c>
      <c r="AD382">
        <v>33.08</v>
      </c>
      <c r="AE382" s="15">
        <v>40851</v>
      </c>
      <c r="AF382">
        <v>2.0499999999999998</v>
      </c>
      <c r="AG382" s="15">
        <v>40848</v>
      </c>
      <c r="AH382">
        <v>-10.3925476104932</v>
      </c>
      <c r="AI382" s="15">
        <v>40746</v>
      </c>
      <c r="AJ382">
        <v>24.697464470974499</v>
      </c>
      <c r="AK382" s="15">
        <v>40975</v>
      </c>
      <c r="AL382">
        <v>3.8040278530863799E-3</v>
      </c>
      <c r="AM382" s="15"/>
    </row>
    <row r="383" spans="1:39">
      <c r="A383" t="s">
        <v>49820</v>
      </c>
      <c r="B383">
        <v>135</v>
      </c>
      <c r="C383">
        <v>51</v>
      </c>
      <c r="D383">
        <v>2.4364688862118502</v>
      </c>
      <c r="E383">
        <v>20.746468886211801</v>
      </c>
      <c r="F383">
        <v>-18.309999999999899</v>
      </c>
      <c r="G383" s="12">
        <f t="shared" si="24"/>
        <v>0.1330676617264808</v>
      </c>
      <c r="H383" s="12">
        <f t="shared" si="25"/>
        <v>1.1330676617264837</v>
      </c>
      <c r="I383" s="17">
        <f t="shared" si="26"/>
        <v>0.37777777777777777</v>
      </c>
      <c r="J383" s="349" t="str">
        <f t="shared" si="27"/>
        <v>entry11_</v>
      </c>
      <c r="AA383" s="15">
        <v>40792</v>
      </c>
      <c r="AB383">
        <v>11.41</v>
      </c>
      <c r="AC383" s="15">
        <v>40823</v>
      </c>
      <c r="AD383">
        <v>33.08</v>
      </c>
      <c r="AE383" s="15">
        <v>40854</v>
      </c>
      <c r="AF383">
        <v>2.31</v>
      </c>
      <c r="AG383" s="15">
        <v>40849</v>
      </c>
      <c r="AH383">
        <v>-10.262547610493201</v>
      </c>
      <c r="AI383" s="15">
        <v>40749</v>
      </c>
      <c r="AJ383">
        <v>24.937464470974501</v>
      </c>
      <c r="AK383" s="15">
        <v>40976</v>
      </c>
      <c r="AL383">
        <v>-0.126195972146913</v>
      </c>
      <c r="AM383" s="15"/>
    </row>
    <row r="384" spans="1:39">
      <c r="A384" t="s">
        <v>49919</v>
      </c>
      <c r="B384">
        <v>136</v>
      </c>
      <c r="C384">
        <v>70</v>
      </c>
      <c r="D384">
        <v>3.6200000000000498</v>
      </c>
      <c r="E384">
        <v>29.12</v>
      </c>
      <c r="F384">
        <v>-27.98</v>
      </c>
      <c r="G384" s="12">
        <f t="shared" si="24"/>
        <v>0.12937812723374018</v>
      </c>
      <c r="H384" s="12">
        <f t="shared" si="25"/>
        <v>1.0407433881343817</v>
      </c>
      <c r="I384" s="17">
        <f t="shared" si="26"/>
        <v>0.51470588235294112</v>
      </c>
      <c r="J384" s="349" t="str">
        <f t="shared" si="27"/>
        <v>entry13_</v>
      </c>
      <c r="AA384" s="15">
        <v>40793</v>
      </c>
      <c r="AB384">
        <v>11.41</v>
      </c>
      <c r="AC384" s="15">
        <v>40826</v>
      </c>
      <c r="AD384">
        <v>33.08</v>
      </c>
      <c r="AE384" s="15">
        <v>40855</v>
      </c>
      <c r="AF384">
        <v>2.4</v>
      </c>
      <c r="AG384" s="15">
        <v>40850</v>
      </c>
      <c r="AH384">
        <v>-10.402547610493199</v>
      </c>
      <c r="AI384" s="15">
        <v>40750</v>
      </c>
      <c r="AJ384">
        <v>24.907464470974499</v>
      </c>
      <c r="AK384" s="15">
        <v>40984</v>
      </c>
      <c r="AL384">
        <v>-0.126195972146913</v>
      </c>
      <c r="AM384" s="15"/>
    </row>
    <row r="385" spans="1:39">
      <c r="A385" t="s">
        <v>49826</v>
      </c>
      <c r="B385">
        <v>135</v>
      </c>
      <c r="C385">
        <v>54</v>
      </c>
      <c r="D385">
        <v>2.3864688862119001</v>
      </c>
      <c r="E385">
        <v>20.556468886211899</v>
      </c>
      <c r="F385">
        <v>-18.639999999999901</v>
      </c>
      <c r="G385" s="12">
        <f t="shared" si="24"/>
        <v>0.12802944668518845</v>
      </c>
      <c r="H385" s="12">
        <f t="shared" si="25"/>
        <v>1.1028148544105154</v>
      </c>
      <c r="I385" s="17">
        <f t="shared" si="26"/>
        <v>0.4</v>
      </c>
      <c r="J385" s="349" t="str">
        <f t="shared" si="27"/>
        <v>entry11_</v>
      </c>
      <c r="AA385" s="15">
        <v>40794</v>
      </c>
      <c r="AB385">
        <v>11.41</v>
      </c>
      <c r="AC385" s="15">
        <v>40827</v>
      </c>
      <c r="AD385">
        <v>33.08</v>
      </c>
      <c r="AE385" s="15">
        <v>40856</v>
      </c>
      <c r="AF385">
        <v>1.74</v>
      </c>
      <c r="AG385" s="15">
        <v>40851</v>
      </c>
      <c r="AH385">
        <v>-9.5825476104932594</v>
      </c>
      <c r="AI385" s="15">
        <v>40751</v>
      </c>
      <c r="AJ385">
        <v>24.907464470974499</v>
      </c>
      <c r="AK385" s="15">
        <v>40987</v>
      </c>
      <c r="AL385">
        <v>-0.19619597214691301</v>
      </c>
      <c r="AM385" s="15"/>
    </row>
    <row r="386" spans="1:39">
      <c r="A386" t="s">
        <v>49923</v>
      </c>
      <c r="B386">
        <v>136</v>
      </c>
      <c r="C386">
        <v>70</v>
      </c>
      <c r="D386">
        <v>3.4200000000000501</v>
      </c>
      <c r="E386">
        <v>30.52</v>
      </c>
      <c r="F386">
        <v>-28.61</v>
      </c>
      <c r="G386" s="12">
        <f t="shared" ref="G386:G449" si="28">D386/ABS(F386)</f>
        <v>0.11953862285914192</v>
      </c>
      <c r="H386" s="12">
        <f t="shared" ref="H386:H449" si="29">E386/ABS(F386)</f>
        <v>1.0667598741698707</v>
      </c>
      <c r="I386" s="17">
        <f t="shared" ref="I386:I449" si="30">C386/B386</f>
        <v>0.51470588235294112</v>
      </c>
      <c r="J386" s="349" t="str">
        <f t="shared" ref="J386:J449" si="31">LEFT(A386,FIND("_",A386,6))</f>
        <v>entry13_</v>
      </c>
      <c r="AA386" s="15">
        <v>40795</v>
      </c>
      <c r="AB386">
        <v>11.41</v>
      </c>
      <c r="AC386" s="15">
        <v>40828</v>
      </c>
      <c r="AD386">
        <v>33.08</v>
      </c>
      <c r="AE386" s="15">
        <v>40857</v>
      </c>
      <c r="AF386">
        <v>1.74</v>
      </c>
      <c r="AG386" s="15">
        <v>40854</v>
      </c>
      <c r="AH386">
        <v>-9.3025476104932601</v>
      </c>
      <c r="AI386" s="15">
        <v>40752</v>
      </c>
      <c r="AJ386">
        <v>24.8674644709745</v>
      </c>
      <c r="AK386" s="15">
        <v>40988</v>
      </c>
      <c r="AL386">
        <v>-0.16619597214691301</v>
      </c>
      <c r="AM386" s="15"/>
    </row>
    <row r="387" spans="1:39">
      <c r="A387" t="s">
        <v>49818</v>
      </c>
      <c r="B387">
        <v>135</v>
      </c>
      <c r="C387">
        <v>60</v>
      </c>
      <c r="D387">
        <v>1.8264688862118399</v>
      </c>
      <c r="E387">
        <v>16.976468886211801</v>
      </c>
      <c r="F387">
        <v>-16.260000000000002</v>
      </c>
      <c r="G387" s="12">
        <f t="shared" si="28"/>
        <v>0.11232895979162606</v>
      </c>
      <c r="H387" s="12">
        <f t="shared" si="29"/>
        <v>1.0440632771347971</v>
      </c>
      <c r="I387" s="17">
        <f t="shared" si="30"/>
        <v>0.44444444444444442</v>
      </c>
      <c r="J387" s="349" t="str">
        <f t="shared" si="31"/>
        <v>entry11_</v>
      </c>
      <c r="AA387" s="15">
        <v>40800</v>
      </c>
      <c r="AB387">
        <v>11.41</v>
      </c>
      <c r="AC387" s="15">
        <v>40829</v>
      </c>
      <c r="AD387">
        <v>33.08</v>
      </c>
      <c r="AE387" s="15">
        <v>40858</v>
      </c>
      <c r="AF387">
        <v>1.74</v>
      </c>
      <c r="AG387" s="15">
        <v>40855</v>
      </c>
      <c r="AH387">
        <v>-8.97254761049326</v>
      </c>
      <c r="AI387" s="15">
        <v>40753</v>
      </c>
      <c r="AJ387">
        <v>24.7774644709745</v>
      </c>
      <c r="AK387" s="15">
        <v>40989</v>
      </c>
      <c r="AL387">
        <v>-0.20619597214691299</v>
      </c>
      <c r="AM387" s="15"/>
    </row>
    <row r="388" spans="1:39">
      <c r="A388" t="s">
        <v>49939</v>
      </c>
      <c r="B388">
        <v>57</v>
      </c>
      <c r="C388">
        <v>24</v>
      </c>
      <c r="D388">
        <v>2.4</v>
      </c>
      <c r="E388">
        <v>13.6899999999999</v>
      </c>
      <c r="F388">
        <v>-21.409999999999901</v>
      </c>
      <c r="G388" s="12">
        <f t="shared" si="28"/>
        <v>0.11209715086408271</v>
      </c>
      <c r="H388" s="12">
        <f t="shared" si="29"/>
        <v>0.63942083138720052</v>
      </c>
      <c r="I388" s="17">
        <f t="shared" si="30"/>
        <v>0.42105263157894735</v>
      </c>
      <c r="J388" s="349" t="str">
        <f t="shared" si="31"/>
        <v>entry14_</v>
      </c>
      <c r="AA388" s="15">
        <v>40801</v>
      </c>
      <c r="AB388">
        <v>11.41</v>
      </c>
      <c r="AC388" s="15">
        <v>40830</v>
      </c>
      <c r="AD388">
        <v>33.08</v>
      </c>
      <c r="AE388" s="15">
        <v>40861</v>
      </c>
      <c r="AF388">
        <v>1.74</v>
      </c>
      <c r="AG388" s="15">
        <v>40856</v>
      </c>
      <c r="AH388">
        <v>-9.2325476104932598</v>
      </c>
      <c r="AI388" s="15">
        <v>40756</v>
      </c>
      <c r="AJ388">
        <v>24.827464470974501</v>
      </c>
      <c r="AK388" s="15">
        <v>40990</v>
      </c>
      <c r="AL388">
        <v>-7.6195972146913593E-2</v>
      </c>
      <c r="AM388" s="15"/>
    </row>
    <row r="389" spans="1:39">
      <c r="A389" t="s">
        <v>49851</v>
      </c>
      <c r="B389">
        <v>56</v>
      </c>
      <c r="C389">
        <v>30</v>
      </c>
      <c r="D389">
        <v>1.1800000000000099</v>
      </c>
      <c r="E389">
        <v>6.05</v>
      </c>
      <c r="F389">
        <v>-10.7599999999999</v>
      </c>
      <c r="G389" s="12">
        <f t="shared" si="28"/>
        <v>0.10966542750929562</v>
      </c>
      <c r="H389" s="12">
        <f t="shared" si="29"/>
        <v>0.56226765799257028</v>
      </c>
      <c r="I389" s="17">
        <f t="shared" si="30"/>
        <v>0.5357142857142857</v>
      </c>
      <c r="J389" s="349" t="str">
        <f t="shared" si="31"/>
        <v>entry12_</v>
      </c>
      <c r="AA389" s="15">
        <v>40802</v>
      </c>
      <c r="AB389">
        <v>11.41</v>
      </c>
      <c r="AC389" s="15">
        <v>40833</v>
      </c>
      <c r="AD389">
        <v>33.08</v>
      </c>
      <c r="AE389" s="15">
        <v>40862</v>
      </c>
      <c r="AF389">
        <v>1.74</v>
      </c>
      <c r="AG389" s="15">
        <v>40857</v>
      </c>
      <c r="AH389">
        <v>-7.2325476104932598</v>
      </c>
      <c r="AI389" s="15">
        <v>40757</v>
      </c>
      <c r="AJ389">
        <v>24.897464470974501</v>
      </c>
      <c r="AK389" s="15">
        <v>40991</v>
      </c>
      <c r="AL389">
        <v>-1.6195972146913502E-2</v>
      </c>
      <c r="AM389" s="15"/>
    </row>
    <row r="390" spans="1:39">
      <c r="A390" t="s">
        <v>49839</v>
      </c>
      <c r="B390">
        <v>56</v>
      </c>
      <c r="C390">
        <v>25</v>
      </c>
      <c r="D390">
        <v>2.7200000000000202</v>
      </c>
      <c r="E390">
        <v>24.52</v>
      </c>
      <c r="F390">
        <v>-25.059999999999899</v>
      </c>
      <c r="G390" s="12">
        <f t="shared" si="28"/>
        <v>0.10853950518755112</v>
      </c>
      <c r="H390" s="12">
        <f t="shared" si="29"/>
        <v>0.9784517158818874</v>
      </c>
      <c r="I390" s="17">
        <f t="shared" si="30"/>
        <v>0.44642857142857145</v>
      </c>
      <c r="J390" s="349" t="str">
        <f t="shared" si="31"/>
        <v>entry12_</v>
      </c>
      <c r="AA390" s="15">
        <v>40805</v>
      </c>
      <c r="AB390">
        <v>11.41</v>
      </c>
      <c r="AC390" s="15">
        <v>40834</v>
      </c>
      <c r="AD390">
        <v>33.08</v>
      </c>
      <c r="AE390" s="15">
        <v>40863</v>
      </c>
      <c r="AF390">
        <v>1.74</v>
      </c>
      <c r="AG390" s="15">
        <v>40861</v>
      </c>
      <c r="AH390">
        <v>-7.2325476104932598</v>
      </c>
      <c r="AI390" s="15">
        <v>40758</v>
      </c>
      <c r="AJ390">
        <v>25.167464470974501</v>
      </c>
      <c r="AK390" s="15">
        <v>40994</v>
      </c>
      <c r="AL390">
        <v>-3.6195972146913502E-2</v>
      </c>
      <c r="AM390" s="15"/>
    </row>
    <row r="391" spans="1:39">
      <c r="A391" t="s">
        <v>49763</v>
      </c>
      <c r="B391">
        <v>313</v>
      </c>
      <c r="C391">
        <v>126</v>
      </c>
      <c r="D391">
        <v>6.47629496786438</v>
      </c>
      <c r="E391">
        <v>37.504823446523503</v>
      </c>
      <c r="F391">
        <v>-61.148528478659003</v>
      </c>
      <c r="G391" s="12">
        <f t="shared" si="28"/>
        <v>0.10591088827468062</v>
      </c>
      <c r="H391" s="12">
        <f t="shared" si="29"/>
        <v>0.61333975452267486</v>
      </c>
      <c r="I391" s="17">
        <f t="shared" si="30"/>
        <v>0.402555910543131</v>
      </c>
      <c r="J391" s="349" t="str">
        <f t="shared" si="31"/>
        <v>entry2_</v>
      </c>
      <c r="AA391" s="15">
        <v>40806</v>
      </c>
      <c r="AB391">
        <v>11.41</v>
      </c>
      <c r="AC391" s="15">
        <v>40835</v>
      </c>
      <c r="AD391">
        <v>33.08</v>
      </c>
      <c r="AE391" s="15">
        <v>40864</v>
      </c>
      <c r="AF391">
        <v>1.74</v>
      </c>
      <c r="AG391" s="15">
        <v>40862</v>
      </c>
      <c r="AH391">
        <v>-7.3925476104932599</v>
      </c>
      <c r="AI391" s="15">
        <v>40759</v>
      </c>
      <c r="AJ391">
        <v>21.217464470974502</v>
      </c>
      <c r="AK391" s="15">
        <v>40995</v>
      </c>
      <c r="AL391">
        <v>-0.186195972146913</v>
      </c>
      <c r="AM391" s="15"/>
    </row>
    <row r="392" spans="1:39">
      <c r="A392" t="s">
        <v>49971</v>
      </c>
      <c r="B392">
        <v>57</v>
      </c>
      <c r="C392">
        <v>23</v>
      </c>
      <c r="D392">
        <v>0.81000000000002204</v>
      </c>
      <c r="E392">
        <v>8.5300000000000207</v>
      </c>
      <c r="F392">
        <v>-7.8900000000000103</v>
      </c>
      <c r="G392" s="12">
        <f t="shared" si="28"/>
        <v>0.10266159695817756</v>
      </c>
      <c r="H392" s="12">
        <f t="shared" si="29"/>
        <v>1.0811153358681889</v>
      </c>
      <c r="I392" s="17">
        <f t="shared" si="30"/>
        <v>0.40350877192982454</v>
      </c>
      <c r="J392" s="349" t="str">
        <f t="shared" si="31"/>
        <v>entry14_</v>
      </c>
      <c r="AA392" s="15">
        <v>40807</v>
      </c>
      <c r="AB392">
        <v>11.41</v>
      </c>
      <c r="AC392" s="15">
        <v>40836</v>
      </c>
      <c r="AD392">
        <v>32.56</v>
      </c>
      <c r="AE392" s="15">
        <v>40865</v>
      </c>
      <c r="AF392">
        <v>1.74</v>
      </c>
      <c r="AG392" s="15">
        <v>40863</v>
      </c>
      <c r="AH392">
        <v>-8.4025476104932597</v>
      </c>
      <c r="AI392" s="15">
        <v>40763</v>
      </c>
      <c r="AJ392">
        <v>21.217464470974502</v>
      </c>
      <c r="AK392" s="15">
        <v>40996</v>
      </c>
      <c r="AL392">
        <v>-0.16619597214691301</v>
      </c>
      <c r="AM392" s="15"/>
    </row>
    <row r="393" spans="1:39">
      <c r="A393" t="s">
        <v>49883</v>
      </c>
      <c r="B393">
        <v>136</v>
      </c>
      <c r="C393">
        <v>67</v>
      </c>
      <c r="D393">
        <v>2.9999999999999898</v>
      </c>
      <c r="E393">
        <v>31.84</v>
      </c>
      <c r="F393">
        <v>-34.449999999999903</v>
      </c>
      <c r="G393" s="12">
        <f t="shared" si="28"/>
        <v>8.7082728592162498E-2</v>
      </c>
      <c r="H393" s="12">
        <f t="shared" si="29"/>
        <v>0.9242380261248212</v>
      </c>
      <c r="I393" s="17">
        <f t="shared" si="30"/>
        <v>0.49264705882352944</v>
      </c>
      <c r="J393" s="349" t="str">
        <f t="shared" si="31"/>
        <v>entry13_</v>
      </c>
      <c r="AA393" s="15">
        <v>40808</v>
      </c>
      <c r="AB393">
        <v>11.41</v>
      </c>
      <c r="AC393" s="15">
        <v>40837</v>
      </c>
      <c r="AD393">
        <v>33.72</v>
      </c>
      <c r="AE393" s="15">
        <v>40868</v>
      </c>
      <c r="AF393">
        <v>1.74</v>
      </c>
      <c r="AG393" s="15">
        <v>40868</v>
      </c>
      <c r="AH393">
        <v>-8.4025476104932597</v>
      </c>
      <c r="AI393" s="15">
        <v>40764</v>
      </c>
      <c r="AJ393">
        <v>18.3533440623786</v>
      </c>
      <c r="AK393" s="15">
        <v>40997</v>
      </c>
      <c r="AL393">
        <v>-2.6195972146913601E-2</v>
      </c>
      <c r="AM393" s="15"/>
    </row>
    <row r="394" spans="1:39">
      <c r="A394" t="s">
        <v>49774</v>
      </c>
      <c r="B394">
        <v>313</v>
      </c>
      <c r="C394">
        <v>129</v>
      </c>
      <c r="D394">
        <v>2.3914495795255402</v>
      </c>
      <c r="E394">
        <v>26.726923634722201</v>
      </c>
      <c r="F394">
        <v>-32.905474055196699</v>
      </c>
      <c r="G394" s="12">
        <f t="shared" si="28"/>
        <v>7.267634483897864E-2</v>
      </c>
      <c r="H394" s="12">
        <f t="shared" si="29"/>
        <v>0.81223335636768523</v>
      </c>
      <c r="I394" s="17">
        <f t="shared" si="30"/>
        <v>0.41214057507987223</v>
      </c>
      <c r="J394" s="349" t="str">
        <f t="shared" si="31"/>
        <v>entry2_</v>
      </c>
      <c r="AA394" s="15">
        <v>40809</v>
      </c>
      <c r="AB394">
        <v>11.41</v>
      </c>
      <c r="AC394" s="15">
        <v>40840</v>
      </c>
      <c r="AD394">
        <v>33.64</v>
      </c>
      <c r="AE394" s="15">
        <v>40869</v>
      </c>
      <c r="AF394">
        <v>1.74</v>
      </c>
      <c r="AG394" s="15">
        <v>40869</v>
      </c>
      <c r="AH394">
        <v>-7.8425476104932601</v>
      </c>
      <c r="AI394" s="15">
        <v>40777</v>
      </c>
      <c r="AJ394">
        <v>18.3533440623786</v>
      </c>
      <c r="AK394" s="15">
        <v>40998</v>
      </c>
      <c r="AL394">
        <v>-6.1959721469136402E-3</v>
      </c>
      <c r="AM394" s="15"/>
    </row>
    <row r="395" spans="1:39">
      <c r="A395" t="s">
        <v>49836</v>
      </c>
      <c r="B395">
        <v>56</v>
      </c>
      <c r="C395">
        <v>16</v>
      </c>
      <c r="D395">
        <v>1.19999999999998</v>
      </c>
      <c r="E395">
        <v>17.510000000000002</v>
      </c>
      <c r="F395">
        <v>-18.47</v>
      </c>
      <c r="G395" s="12">
        <f t="shared" si="28"/>
        <v>6.4970221981590692E-2</v>
      </c>
      <c r="H395" s="12">
        <f t="shared" si="29"/>
        <v>0.94802382241472671</v>
      </c>
      <c r="I395" s="17">
        <f t="shared" si="30"/>
        <v>0.2857142857142857</v>
      </c>
      <c r="J395" s="349" t="str">
        <f t="shared" si="31"/>
        <v>entry12_</v>
      </c>
      <c r="AA395" s="15">
        <v>40812</v>
      </c>
      <c r="AB395">
        <v>11.41</v>
      </c>
      <c r="AC395" s="15">
        <v>40841</v>
      </c>
      <c r="AD395">
        <v>34.1</v>
      </c>
      <c r="AE395" s="15">
        <v>40870</v>
      </c>
      <c r="AF395">
        <v>1.74</v>
      </c>
      <c r="AG395" s="15">
        <v>40870</v>
      </c>
      <c r="AH395">
        <v>-8.2525476104932594</v>
      </c>
      <c r="AI395" s="15">
        <v>40778</v>
      </c>
      <c r="AJ395">
        <v>20.7247966666819</v>
      </c>
      <c r="AK395" s="15">
        <v>41001</v>
      </c>
      <c r="AL395">
        <v>-0.126195972146913</v>
      </c>
      <c r="AM395" s="15"/>
    </row>
    <row r="396" spans="1:39">
      <c r="A396" t="s">
        <v>49955</v>
      </c>
      <c r="B396">
        <v>57</v>
      </c>
      <c r="C396">
        <v>22</v>
      </c>
      <c r="D396">
        <v>1.1400000000000201</v>
      </c>
      <c r="E396">
        <v>14.39</v>
      </c>
      <c r="F396">
        <v>-17.77</v>
      </c>
      <c r="G396" s="12">
        <f t="shared" si="28"/>
        <v>6.4153066966799108E-2</v>
      </c>
      <c r="H396" s="12">
        <f t="shared" si="29"/>
        <v>0.8097917839054587</v>
      </c>
      <c r="I396" s="17">
        <f t="shared" si="30"/>
        <v>0.38596491228070173</v>
      </c>
      <c r="J396" s="349" t="str">
        <f t="shared" si="31"/>
        <v>entry14_</v>
      </c>
      <c r="AA396" s="15">
        <v>40813</v>
      </c>
      <c r="AB396">
        <v>11.41</v>
      </c>
      <c r="AC396" s="15">
        <v>40842</v>
      </c>
      <c r="AD396">
        <v>33.909999999999997</v>
      </c>
      <c r="AE396" s="15">
        <v>40871</v>
      </c>
      <c r="AF396">
        <v>1.74</v>
      </c>
      <c r="AG396" s="15">
        <v>40871</v>
      </c>
      <c r="AH396">
        <v>-7.1025476104932599</v>
      </c>
      <c r="AI396" s="15">
        <v>40784</v>
      </c>
      <c r="AJ396">
        <v>20.7247966666819</v>
      </c>
      <c r="AK396" s="15">
        <v>41002</v>
      </c>
      <c r="AL396">
        <v>-0.25619597214691298</v>
      </c>
      <c r="AM396" s="15"/>
    </row>
    <row r="397" spans="1:39">
      <c r="A397" t="s">
        <v>50114</v>
      </c>
      <c r="B397">
        <v>136</v>
      </c>
      <c r="C397">
        <v>61</v>
      </c>
      <c r="D397">
        <v>1.70999999999997</v>
      </c>
      <c r="E397">
        <v>22.79</v>
      </c>
      <c r="F397">
        <v>-27.25</v>
      </c>
      <c r="G397" s="12">
        <f t="shared" si="28"/>
        <v>6.2752293577980553E-2</v>
      </c>
      <c r="H397" s="12">
        <f t="shared" si="29"/>
        <v>0.83633027522935777</v>
      </c>
      <c r="I397" s="17">
        <f t="shared" si="30"/>
        <v>0.4485294117647059</v>
      </c>
      <c r="J397" s="349" t="str">
        <f t="shared" si="31"/>
        <v>entry17_</v>
      </c>
      <c r="AA397" s="15">
        <v>40814</v>
      </c>
      <c r="AB397">
        <v>11.41</v>
      </c>
      <c r="AC397" s="15">
        <v>40843</v>
      </c>
      <c r="AD397">
        <v>33.83</v>
      </c>
      <c r="AE397" s="15">
        <v>40872</v>
      </c>
      <c r="AF397">
        <v>1.74</v>
      </c>
      <c r="AG397" s="15">
        <v>40875</v>
      </c>
      <c r="AH397">
        <v>-7.1025476104932599</v>
      </c>
      <c r="AI397" s="15">
        <v>40785</v>
      </c>
      <c r="AJ397">
        <v>20.864796666681901</v>
      </c>
      <c r="AK397" s="15">
        <v>41003</v>
      </c>
      <c r="AL397">
        <v>-0.186195972146913</v>
      </c>
      <c r="AM397" s="15"/>
    </row>
    <row r="398" spans="1:39">
      <c r="A398" t="s">
        <v>49813</v>
      </c>
      <c r="B398">
        <v>135</v>
      </c>
      <c r="C398">
        <v>70</v>
      </c>
      <c r="D398">
        <v>0.97844851884280903</v>
      </c>
      <c r="E398">
        <v>15.0784485188428</v>
      </c>
      <c r="F398">
        <v>-16</v>
      </c>
      <c r="G398" s="12">
        <f t="shared" si="28"/>
        <v>6.1153032427675565E-2</v>
      </c>
      <c r="H398" s="12">
        <f t="shared" si="29"/>
        <v>0.94240303242767498</v>
      </c>
      <c r="I398" s="17">
        <f t="shared" si="30"/>
        <v>0.51851851851851849</v>
      </c>
      <c r="J398" s="349" t="str">
        <f t="shared" si="31"/>
        <v>entry11_</v>
      </c>
      <c r="AA398" s="15">
        <v>40815</v>
      </c>
      <c r="AB398">
        <v>11.41</v>
      </c>
      <c r="AC398" s="15">
        <v>40844</v>
      </c>
      <c r="AD398">
        <v>33.700000000000003</v>
      </c>
      <c r="AE398" s="15">
        <v>40875</v>
      </c>
      <c r="AF398">
        <v>1.74</v>
      </c>
      <c r="AG398" s="15">
        <v>40876</v>
      </c>
      <c r="AH398">
        <v>-7.1725476104932602</v>
      </c>
      <c r="AI398" s="15">
        <v>40786</v>
      </c>
      <c r="AJ398">
        <v>20.704796666681901</v>
      </c>
      <c r="AK398" s="15">
        <v>41004</v>
      </c>
      <c r="AL398">
        <v>-0.226195972146913</v>
      </c>
      <c r="AM398" s="15"/>
    </row>
    <row r="399" spans="1:39">
      <c r="A399" t="s">
        <v>49728</v>
      </c>
      <c r="B399">
        <v>281</v>
      </c>
      <c r="C399">
        <v>98</v>
      </c>
      <c r="D399">
        <v>1.79262324936567</v>
      </c>
      <c r="E399">
        <v>26.118097304562301</v>
      </c>
      <c r="F399">
        <v>-31.515474055196599</v>
      </c>
      <c r="G399" s="12">
        <f t="shared" si="28"/>
        <v>5.688073250067719E-2</v>
      </c>
      <c r="H399" s="12">
        <f t="shared" si="29"/>
        <v>0.828738836636845</v>
      </c>
      <c r="I399" s="17">
        <f t="shared" si="30"/>
        <v>0.3487544483985765</v>
      </c>
      <c r="J399" s="349" t="str">
        <f t="shared" si="31"/>
        <v>entry1_</v>
      </c>
      <c r="AA399" s="15">
        <v>40816</v>
      </c>
      <c r="AB399">
        <v>11.41</v>
      </c>
      <c r="AC399" s="15">
        <v>40847</v>
      </c>
      <c r="AD399">
        <v>33.869999999999997</v>
      </c>
      <c r="AE399" s="15">
        <v>40876</v>
      </c>
      <c r="AF399">
        <v>1.74</v>
      </c>
      <c r="AG399" s="15">
        <v>40877</v>
      </c>
      <c r="AH399">
        <v>-7.1225476104932604</v>
      </c>
      <c r="AI399" s="15">
        <v>40787</v>
      </c>
      <c r="AJ399">
        <v>20.7447966666819</v>
      </c>
      <c r="AK399" s="15">
        <v>41005</v>
      </c>
      <c r="AL399">
        <v>-0.27619597214691299</v>
      </c>
      <c r="AM399" s="15"/>
    </row>
    <row r="400" spans="1:39">
      <c r="A400" t="s">
        <v>49815</v>
      </c>
      <c r="B400">
        <v>135</v>
      </c>
      <c r="C400">
        <v>75</v>
      </c>
      <c r="D400">
        <v>0.35844851884281898</v>
      </c>
      <c r="E400">
        <v>9.1784485188428402</v>
      </c>
      <c r="F400">
        <v>-10.72</v>
      </c>
      <c r="G400" s="12">
        <f t="shared" si="28"/>
        <v>3.3437361832352512E-2</v>
      </c>
      <c r="H400" s="12">
        <f t="shared" si="29"/>
        <v>0.85619855586220517</v>
      </c>
      <c r="I400" s="17">
        <f t="shared" si="30"/>
        <v>0.55555555555555558</v>
      </c>
      <c r="J400" s="349" t="str">
        <f t="shared" si="31"/>
        <v>entry11_</v>
      </c>
      <c r="AA400" s="15">
        <v>40820</v>
      </c>
      <c r="AB400">
        <v>11.41</v>
      </c>
      <c r="AC400" s="15">
        <v>40848</v>
      </c>
      <c r="AD400">
        <v>33.64</v>
      </c>
      <c r="AE400" s="15">
        <v>40877</v>
      </c>
      <c r="AF400">
        <v>1.74</v>
      </c>
      <c r="AG400" s="15">
        <v>40878</v>
      </c>
      <c r="AH400">
        <v>-7.3425476104932601</v>
      </c>
      <c r="AI400" s="15">
        <v>40788</v>
      </c>
      <c r="AJ400">
        <v>20.734796666681898</v>
      </c>
      <c r="AK400" s="15">
        <v>41008</v>
      </c>
      <c r="AL400">
        <v>-0.156195972146913</v>
      </c>
      <c r="AM400" s="15"/>
    </row>
    <row r="401" spans="1:39">
      <c r="A401" t="s">
        <v>49764</v>
      </c>
      <c r="B401">
        <v>313</v>
      </c>
      <c r="C401">
        <v>144</v>
      </c>
      <c r="D401">
        <v>0.72456646523041701</v>
      </c>
      <c r="E401">
        <v>15.190040520427001</v>
      </c>
      <c r="F401">
        <v>-21.815474055196599</v>
      </c>
      <c r="G401" s="12">
        <f t="shared" si="28"/>
        <v>3.321341830102565E-2</v>
      </c>
      <c r="H401" s="12">
        <f t="shared" si="29"/>
        <v>0.69629660496919732</v>
      </c>
      <c r="I401" s="17">
        <f t="shared" si="30"/>
        <v>0.46006389776357826</v>
      </c>
      <c r="J401" s="349" t="str">
        <f t="shared" si="31"/>
        <v>entry2_</v>
      </c>
      <c r="AA401" s="15">
        <v>40821</v>
      </c>
      <c r="AB401">
        <v>11.41</v>
      </c>
      <c r="AC401" s="15">
        <v>40849</v>
      </c>
      <c r="AD401">
        <v>34.04</v>
      </c>
      <c r="AE401" s="15">
        <v>40878</v>
      </c>
      <c r="AF401">
        <v>1.74</v>
      </c>
      <c r="AG401" s="15">
        <v>40879</v>
      </c>
      <c r="AH401">
        <v>-7.3425476104932601</v>
      </c>
      <c r="AI401" s="15">
        <v>40791</v>
      </c>
      <c r="AJ401">
        <v>21.144796666681899</v>
      </c>
      <c r="AK401" s="15">
        <v>41009</v>
      </c>
      <c r="AL401">
        <v>-0.226195972146913</v>
      </c>
      <c r="AM401" s="15"/>
    </row>
    <row r="402" spans="1:39">
      <c r="A402" t="s">
        <v>50019</v>
      </c>
      <c r="B402">
        <v>367</v>
      </c>
      <c r="C402">
        <v>161</v>
      </c>
      <c r="D402">
        <v>1.7500000000000699</v>
      </c>
      <c r="E402">
        <v>48.180000000000099</v>
      </c>
      <c r="F402">
        <v>-56.54</v>
      </c>
      <c r="G402" s="12">
        <f t="shared" si="28"/>
        <v>3.0951538733641138E-2</v>
      </c>
      <c r="H402" s="12">
        <f t="shared" si="29"/>
        <v>0.85214007782101342</v>
      </c>
      <c r="I402" s="17">
        <f t="shared" si="30"/>
        <v>0.43869209809264303</v>
      </c>
      <c r="J402" s="349" t="str">
        <f t="shared" si="31"/>
        <v>entry15_</v>
      </c>
      <c r="AA402" s="15">
        <v>40822</v>
      </c>
      <c r="AB402">
        <v>11.41</v>
      </c>
      <c r="AC402" s="15">
        <v>40850</v>
      </c>
      <c r="AD402">
        <v>32.94</v>
      </c>
      <c r="AE402" s="15">
        <v>40879</v>
      </c>
      <c r="AF402">
        <v>1.74</v>
      </c>
      <c r="AG402" s="15">
        <v>40882</v>
      </c>
      <c r="AH402">
        <v>-7.3325476104932603</v>
      </c>
      <c r="AI402" s="15">
        <v>40792</v>
      </c>
      <c r="AJ402">
        <v>21.394796666681899</v>
      </c>
      <c r="AK402" s="15">
        <v>41011</v>
      </c>
      <c r="AL402">
        <v>-0.32619597214691298</v>
      </c>
      <c r="AM402" s="15"/>
    </row>
    <row r="403" spans="1:39">
      <c r="A403" t="s">
        <v>49824</v>
      </c>
      <c r="B403">
        <v>135</v>
      </c>
      <c r="C403">
        <v>49</v>
      </c>
      <c r="D403">
        <v>0.52646888621188503</v>
      </c>
      <c r="E403">
        <v>18.186468886211799</v>
      </c>
      <c r="F403">
        <v>-17.659999999999901</v>
      </c>
      <c r="G403" s="12">
        <f t="shared" si="28"/>
        <v>2.9811375210186182E-2</v>
      </c>
      <c r="H403" s="12">
        <f t="shared" si="29"/>
        <v>1.029811375210187</v>
      </c>
      <c r="I403" s="17">
        <f t="shared" si="30"/>
        <v>0.36296296296296299</v>
      </c>
      <c r="J403" s="349" t="str">
        <f t="shared" si="31"/>
        <v>entry11_</v>
      </c>
      <c r="AA403" s="15">
        <v>40823</v>
      </c>
      <c r="AB403">
        <v>11.41</v>
      </c>
      <c r="AC403" s="15">
        <v>40851</v>
      </c>
      <c r="AD403">
        <v>34.590000000000003</v>
      </c>
      <c r="AE403" s="15">
        <v>40882</v>
      </c>
      <c r="AF403">
        <v>1.74</v>
      </c>
      <c r="AG403" s="15">
        <v>40883</v>
      </c>
      <c r="AH403">
        <v>-7.3025476104932601</v>
      </c>
      <c r="AI403" s="15">
        <v>40805</v>
      </c>
      <c r="AJ403">
        <v>21.394796666681899</v>
      </c>
      <c r="AK403" s="15">
        <v>41033</v>
      </c>
      <c r="AL403">
        <v>-0.32619597214691298</v>
      </c>
      <c r="AM403" s="15"/>
    </row>
    <row r="404" spans="1:39">
      <c r="A404" t="s">
        <v>49770</v>
      </c>
      <c r="B404">
        <v>313</v>
      </c>
      <c r="C404">
        <v>137</v>
      </c>
      <c r="D404">
        <v>0.12144957952562201</v>
      </c>
      <c r="E404">
        <v>21.546923634722301</v>
      </c>
      <c r="F404">
        <v>-32.065474055196603</v>
      </c>
      <c r="G404" s="12">
        <f t="shared" si="28"/>
        <v>3.7875497900502616E-3</v>
      </c>
      <c r="H404" s="12">
        <f t="shared" si="29"/>
        <v>0.67196647701612122</v>
      </c>
      <c r="I404" s="17">
        <f t="shared" si="30"/>
        <v>0.43769968051118213</v>
      </c>
      <c r="J404" s="349" t="str">
        <f t="shared" si="31"/>
        <v>entry2_</v>
      </c>
      <c r="AA404" s="15">
        <v>40826</v>
      </c>
      <c r="AB404">
        <v>11.41</v>
      </c>
      <c r="AC404" s="15">
        <v>40854</v>
      </c>
      <c r="AD404">
        <v>34.909999999999997</v>
      </c>
      <c r="AE404" s="15">
        <v>40883</v>
      </c>
      <c r="AF404">
        <v>1.74</v>
      </c>
      <c r="AG404" s="15">
        <v>40884</v>
      </c>
      <c r="AH404">
        <v>-7.3725476104932604</v>
      </c>
      <c r="AI404" s="15">
        <v>40806</v>
      </c>
      <c r="AJ404">
        <v>20.230376679353402</v>
      </c>
      <c r="AK404" s="15">
        <v>41036</v>
      </c>
      <c r="AL404">
        <v>0.20380402785308599</v>
      </c>
      <c r="AM404" s="15"/>
    </row>
    <row r="405" spans="1:39">
      <c r="A405" t="s">
        <v>49821</v>
      </c>
      <c r="B405">
        <v>135</v>
      </c>
      <c r="C405">
        <v>54</v>
      </c>
      <c r="D405">
        <v>2.6468886211862101E-2</v>
      </c>
      <c r="E405">
        <v>21.866468886211798</v>
      </c>
      <c r="F405">
        <v>-21.8399999999999</v>
      </c>
      <c r="G405" s="12">
        <f t="shared" si="28"/>
        <v>1.2119453393709808E-3</v>
      </c>
      <c r="H405" s="12">
        <f t="shared" si="29"/>
        <v>1.0012119453393726</v>
      </c>
      <c r="I405" s="17">
        <f t="shared" si="30"/>
        <v>0.4</v>
      </c>
      <c r="J405" s="349" t="str">
        <f t="shared" si="31"/>
        <v>entry11_</v>
      </c>
      <c r="AA405" s="15">
        <v>40827</v>
      </c>
      <c r="AB405">
        <v>11.41</v>
      </c>
      <c r="AC405" s="15">
        <v>40855</v>
      </c>
      <c r="AD405">
        <v>34.979999999999997</v>
      </c>
      <c r="AE405" s="15">
        <v>40884</v>
      </c>
      <c r="AF405">
        <v>1.74</v>
      </c>
      <c r="AG405" s="15">
        <v>40889</v>
      </c>
      <c r="AH405">
        <v>-7.3725476104932604</v>
      </c>
      <c r="AI405" s="15">
        <v>40812</v>
      </c>
      <c r="AJ405">
        <v>20.230376679353402</v>
      </c>
      <c r="AK405" s="15">
        <v>41061</v>
      </c>
      <c r="AL405">
        <v>0.20380402785308599</v>
      </c>
      <c r="AM405" s="15"/>
    </row>
    <row r="406" spans="1:39">
      <c r="A406" t="s">
        <v>49828</v>
      </c>
      <c r="B406">
        <v>56</v>
      </c>
      <c r="C406">
        <v>24</v>
      </c>
      <c r="D406">
        <v>-9.9999999999995596E-3</v>
      </c>
      <c r="E406">
        <v>7.4899999999999904</v>
      </c>
      <c r="F406">
        <v>-7.4999999999999902</v>
      </c>
      <c r="G406" s="12">
        <f t="shared" si="28"/>
        <v>-1.3333333333332763E-3</v>
      </c>
      <c r="H406" s="12">
        <f t="shared" si="29"/>
        <v>0.9986666666666667</v>
      </c>
      <c r="I406" s="17">
        <f t="shared" si="30"/>
        <v>0.42857142857142855</v>
      </c>
      <c r="J406" s="349" t="str">
        <f t="shared" si="31"/>
        <v>entry12_</v>
      </c>
      <c r="AA406" s="15">
        <v>40828</v>
      </c>
      <c r="AB406">
        <v>11.41</v>
      </c>
      <c r="AC406" s="15">
        <v>40856</v>
      </c>
      <c r="AD406">
        <v>34.69</v>
      </c>
      <c r="AE406" s="15">
        <v>40885</v>
      </c>
      <c r="AF406">
        <v>1.74</v>
      </c>
      <c r="AG406" s="15">
        <v>40890</v>
      </c>
      <c r="AH406">
        <v>-6.8025476104932601</v>
      </c>
      <c r="AI406" s="15">
        <v>40813</v>
      </c>
      <c r="AJ406">
        <v>22.1873822954899</v>
      </c>
      <c r="AK406" s="15">
        <v>41064</v>
      </c>
      <c r="AL406">
        <v>-0.16619597214691301</v>
      </c>
      <c r="AM406" s="15"/>
    </row>
    <row r="407" spans="1:39">
      <c r="A407" t="s">
        <v>49944</v>
      </c>
      <c r="B407">
        <v>57</v>
      </c>
      <c r="C407">
        <v>21</v>
      </c>
      <c r="D407">
        <v>-0.13999999999999599</v>
      </c>
      <c r="E407">
        <v>9.24</v>
      </c>
      <c r="F407">
        <v>-12.24</v>
      </c>
      <c r="G407" s="12">
        <f t="shared" si="28"/>
        <v>-1.1437908496731698E-2</v>
      </c>
      <c r="H407" s="12">
        <f t="shared" si="29"/>
        <v>0.75490196078431371</v>
      </c>
      <c r="I407" s="17">
        <f t="shared" si="30"/>
        <v>0.36842105263157893</v>
      </c>
      <c r="J407" s="349" t="str">
        <f t="shared" si="31"/>
        <v>entry14_</v>
      </c>
      <c r="AA407" s="15">
        <v>40829</v>
      </c>
      <c r="AB407">
        <v>11.41</v>
      </c>
      <c r="AC407" s="15">
        <v>40857</v>
      </c>
      <c r="AD407">
        <v>41.53</v>
      </c>
      <c r="AE407" s="15">
        <v>40886</v>
      </c>
      <c r="AF407">
        <v>1.74</v>
      </c>
      <c r="AG407" s="15">
        <v>40891</v>
      </c>
      <c r="AH407">
        <v>-6.3025476104932601</v>
      </c>
      <c r="AI407" s="15">
        <v>40826</v>
      </c>
      <c r="AJ407">
        <v>22.1873822954899</v>
      </c>
      <c r="AK407" s="15">
        <v>41073</v>
      </c>
      <c r="AL407">
        <v>-0.16619597214691301</v>
      </c>
      <c r="AM407" s="15"/>
    </row>
    <row r="408" spans="1:39">
      <c r="A408" t="s">
        <v>49951</v>
      </c>
      <c r="B408">
        <v>57</v>
      </c>
      <c r="C408">
        <v>22</v>
      </c>
      <c r="D408">
        <v>-0.29999999999997001</v>
      </c>
      <c r="E408">
        <v>14.78</v>
      </c>
      <c r="F408">
        <v>-19.599999999999898</v>
      </c>
      <c r="G408" s="12">
        <f t="shared" si="28"/>
        <v>-1.5306122448978141E-2</v>
      </c>
      <c r="H408" s="12">
        <f t="shared" si="29"/>
        <v>0.75408163265306505</v>
      </c>
      <c r="I408" s="17">
        <f t="shared" si="30"/>
        <v>0.38596491228070173</v>
      </c>
      <c r="J408" s="349" t="str">
        <f t="shared" si="31"/>
        <v>entry14_</v>
      </c>
      <c r="AA408" s="15">
        <v>40841</v>
      </c>
      <c r="AB408">
        <v>11.41</v>
      </c>
      <c r="AC408" s="15">
        <v>40858</v>
      </c>
      <c r="AD408">
        <v>41.53</v>
      </c>
      <c r="AE408" s="15">
        <v>40889</v>
      </c>
      <c r="AF408">
        <v>1.74</v>
      </c>
      <c r="AG408" s="15">
        <v>40896</v>
      </c>
      <c r="AH408">
        <v>-6.3025476104932601</v>
      </c>
      <c r="AI408" s="15">
        <v>40827</v>
      </c>
      <c r="AJ408">
        <v>22.927382295489899</v>
      </c>
      <c r="AK408" s="15">
        <v>41074</v>
      </c>
      <c r="AL408">
        <v>-0.23619597214691301</v>
      </c>
      <c r="AM408" s="15"/>
    </row>
    <row r="409" spans="1:39">
      <c r="A409" t="s">
        <v>49769</v>
      </c>
      <c r="B409">
        <v>313</v>
      </c>
      <c r="C409">
        <v>132</v>
      </c>
      <c r="D409">
        <v>-0.68340932484816697</v>
      </c>
      <c r="E409">
        <v>20.1320647303484</v>
      </c>
      <c r="F409">
        <v>-32.395474055196601</v>
      </c>
      <c r="G409" s="12">
        <f t="shared" si="28"/>
        <v>-2.1095827265368891E-2</v>
      </c>
      <c r="H409" s="12">
        <f t="shared" si="29"/>
        <v>0.62144683223485619</v>
      </c>
      <c r="I409" s="17">
        <f t="shared" si="30"/>
        <v>0.4217252396166134</v>
      </c>
      <c r="J409" s="349" t="str">
        <f t="shared" si="31"/>
        <v>entry2_</v>
      </c>
      <c r="AA409" s="15">
        <v>40842</v>
      </c>
      <c r="AB409">
        <v>11.26</v>
      </c>
      <c r="AC409" s="15">
        <v>40861</v>
      </c>
      <c r="AD409">
        <v>41.53</v>
      </c>
      <c r="AE409" s="15">
        <v>40890</v>
      </c>
      <c r="AF409">
        <v>1.74</v>
      </c>
      <c r="AG409" s="15">
        <v>40897</v>
      </c>
      <c r="AH409">
        <v>-6.0325476104932596</v>
      </c>
      <c r="AI409" s="15">
        <v>40833</v>
      </c>
      <c r="AJ409">
        <v>22.927382295489899</v>
      </c>
      <c r="AK409" s="15">
        <v>41075</v>
      </c>
      <c r="AL409">
        <v>-0.32619597214691398</v>
      </c>
      <c r="AM409" s="15"/>
    </row>
    <row r="410" spans="1:39">
      <c r="A410" t="s">
        <v>49935</v>
      </c>
      <c r="B410">
        <v>57</v>
      </c>
      <c r="C410">
        <v>24</v>
      </c>
      <c r="D410">
        <v>-0.62999999999996104</v>
      </c>
      <c r="E410">
        <v>13.2099999999999</v>
      </c>
      <c r="F410">
        <v>-22.689999999999898</v>
      </c>
      <c r="G410" s="12">
        <f t="shared" si="28"/>
        <v>-2.776553547818263E-2</v>
      </c>
      <c r="H410" s="12">
        <f t="shared" si="29"/>
        <v>0.58219479947113084</v>
      </c>
      <c r="I410" s="17">
        <f t="shared" si="30"/>
        <v>0.42105263157894735</v>
      </c>
      <c r="J410" s="349" t="str">
        <f t="shared" si="31"/>
        <v>entry14_</v>
      </c>
      <c r="AA410" s="15">
        <v>40843</v>
      </c>
      <c r="AB410">
        <v>11.79</v>
      </c>
      <c r="AC410" s="15">
        <v>40862</v>
      </c>
      <c r="AD410">
        <v>41.53</v>
      </c>
      <c r="AE410" s="15">
        <v>40891</v>
      </c>
      <c r="AF410">
        <v>1.74</v>
      </c>
      <c r="AG410" s="15">
        <v>40898</v>
      </c>
      <c r="AH410">
        <v>-6.2825476104932596</v>
      </c>
      <c r="AI410" s="15">
        <v>40834</v>
      </c>
      <c r="AJ410">
        <v>22.997382295489899</v>
      </c>
      <c r="AK410" s="15">
        <v>41078</v>
      </c>
      <c r="AL410">
        <v>7.3804027853086096E-2</v>
      </c>
      <c r="AM410" s="15"/>
    </row>
    <row r="411" spans="1:39">
      <c r="A411" t="s">
        <v>49773</v>
      </c>
      <c r="B411">
        <v>313</v>
      </c>
      <c r="C411">
        <v>123</v>
      </c>
      <c r="D411">
        <v>-1.1034093248482399</v>
      </c>
      <c r="E411">
        <v>25.352064730348399</v>
      </c>
      <c r="F411">
        <v>-35.965474055196601</v>
      </c>
      <c r="G411" s="12">
        <f t="shared" si="28"/>
        <v>-3.0679682496463852E-2</v>
      </c>
      <c r="H411" s="12">
        <f t="shared" si="29"/>
        <v>0.70490005752295415</v>
      </c>
      <c r="I411" s="17">
        <f t="shared" si="30"/>
        <v>0.39297124600638977</v>
      </c>
      <c r="J411" s="349" t="str">
        <f t="shared" si="31"/>
        <v>entry2_</v>
      </c>
      <c r="AA411" s="15">
        <v>40844</v>
      </c>
      <c r="AB411">
        <v>11.68</v>
      </c>
      <c r="AC411" s="15">
        <v>40863</v>
      </c>
      <c r="AD411">
        <v>41.53</v>
      </c>
      <c r="AE411" s="15">
        <v>40892</v>
      </c>
      <c r="AF411">
        <v>2.16</v>
      </c>
      <c r="AG411" s="15">
        <v>40899</v>
      </c>
      <c r="AH411">
        <v>-6.0825476104932603</v>
      </c>
      <c r="AI411" s="15">
        <v>40835</v>
      </c>
      <c r="AJ411">
        <v>22.877382295489902</v>
      </c>
      <c r="AK411" s="15">
        <v>41079</v>
      </c>
      <c r="AL411">
        <v>6.3804027853086004E-2</v>
      </c>
      <c r="AM411" s="15"/>
    </row>
    <row r="412" spans="1:39">
      <c r="A412" t="s">
        <v>49816</v>
      </c>
      <c r="B412">
        <v>135</v>
      </c>
      <c r="C412">
        <v>55</v>
      </c>
      <c r="D412">
        <v>-0.54353111378816898</v>
      </c>
      <c r="E412">
        <v>15.7164688862118</v>
      </c>
      <c r="F412">
        <v>-17.059999999999999</v>
      </c>
      <c r="G412" s="12">
        <f t="shared" si="28"/>
        <v>-3.1859971499892677E-2</v>
      </c>
      <c r="H412" s="12">
        <f t="shared" si="29"/>
        <v>0.92124671079787812</v>
      </c>
      <c r="I412" s="17">
        <f t="shared" si="30"/>
        <v>0.40740740740740738</v>
      </c>
      <c r="J412" s="349" t="str">
        <f t="shared" si="31"/>
        <v>entry11_</v>
      </c>
      <c r="AA412" s="15">
        <v>40847</v>
      </c>
      <c r="AB412">
        <v>11.77</v>
      </c>
      <c r="AC412" s="15">
        <v>40864</v>
      </c>
      <c r="AD412">
        <v>41.53</v>
      </c>
      <c r="AE412" s="15">
        <v>40893</v>
      </c>
      <c r="AF412">
        <v>2.04</v>
      </c>
      <c r="AG412" s="15">
        <v>40900</v>
      </c>
      <c r="AH412">
        <v>-6.2925476104932603</v>
      </c>
      <c r="AI412" s="15">
        <v>40836</v>
      </c>
      <c r="AJ412">
        <v>22.347382295489901</v>
      </c>
      <c r="AK412" s="15">
        <v>41080</v>
      </c>
      <c r="AL412">
        <v>0.17380402785308599</v>
      </c>
      <c r="AM412" s="15"/>
    </row>
    <row r="413" spans="1:39">
      <c r="A413" t="s">
        <v>49832</v>
      </c>
      <c r="B413">
        <v>56</v>
      </c>
      <c r="C413">
        <v>20</v>
      </c>
      <c r="D413">
        <v>-0.73000000000001297</v>
      </c>
      <c r="E413">
        <v>16.25</v>
      </c>
      <c r="F413">
        <v>-16.98</v>
      </c>
      <c r="G413" s="12">
        <f t="shared" si="28"/>
        <v>-4.2991755005890045E-2</v>
      </c>
      <c r="H413" s="12">
        <f t="shared" si="29"/>
        <v>0.95700824499411075</v>
      </c>
      <c r="I413" s="17">
        <f t="shared" si="30"/>
        <v>0.35714285714285715</v>
      </c>
      <c r="J413" s="349" t="str">
        <f t="shared" si="31"/>
        <v>entry12_</v>
      </c>
      <c r="AA413" s="15">
        <v>40848</v>
      </c>
      <c r="AB413">
        <v>11.809999999999899</v>
      </c>
      <c r="AC413" s="15">
        <v>40865</v>
      </c>
      <c r="AD413">
        <v>41.53</v>
      </c>
      <c r="AE413" s="15">
        <v>40896</v>
      </c>
      <c r="AF413">
        <v>2.39</v>
      </c>
      <c r="AG413" s="15">
        <v>40903</v>
      </c>
      <c r="AH413">
        <v>-6.1625476104932604</v>
      </c>
      <c r="AI413" s="15">
        <v>40837</v>
      </c>
      <c r="AJ413">
        <v>23.1173822954899</v>
      </c>
      <c r="AK413" s="15">
        <v>41081</v>
      </c>
      <c r="AL413">
        <v>0.25380402785308598</v>
      </c>
      <c r="AM413" s="15"/>
    </row>
    <row r="414" spans="1:39">
      <c r="A414" t="s">
        <v>49946</v>
      </c>
      <c r="B414">
        <v>57</v>
      </c>
      <c r="C414">
        <v>24</v>
      </c>
      <c r="D414">
        <v>-0.60999999999999799</v>
      </c>
      <c r="E414">
        <v>6.85</v>
      </c>
      <c r="F414">
        <v>-13.9599999999999</v>
      </c>
      <c r="G414" s="12">
        <f t="shared" si="28"/>
        <v>-4.3696275071633407E-2</v>
      </c>
      <c r="H414" s="12">
        <f t="shared" si="29"/>
        <v>0.49068767908309807</v>
      </c>
      <c r="I414" s="17">
        <f t="shared" si="30"/>
        <v>0.42105263157894735</v>
      </c>
      <c r="J414" s="349" t="str">
        <f t="shared" si="31"/>
        <v>entry14_</v>
      </c>
      <c r="AA414" s="15">
        <v>40849</v>
      </c>
      <c r="AB414">
        <v>11.799999999999899</v>
      </c>
      <c r="AC414" s="15">
        <v>40868</v>
      </c>
      <c r="AD414">
        <v>41.53</v>
      </c>
      <c r="AE414" s="15">
        <v>40897</v>
      </c>
      <c r="AF414">
        <v>2.39</v>
      </c>
      <c r="AG414" s="15">
        <v>40904</v>
      </c>
      <c r="AH414">
        <v>-6.3225476104932596</v>
      </c>
      <c r="AI414" s="15">
        <v>40840</v>
      </c>
      <c r="AJ414">
        <v>22.9373822954899</v>
      </c>
      <c r="AK414" s="15">
        <v>41082</v>
      </c>
      <c r="AL414">
        <v>0.64380402785308499</v>
      </c>
      <c r="AM414" s="15"/>
    </row>
    <row r="415" spans="1:39">
      <c r="A415" t="s">
        <v>49843</v>
      </c>
      <c r="B415">
        <v>56</v>
      </c>
      <c r="C415">
        <v>23</v>
      </c>
      <c r="D415">
        <v>-1.23999999999996</v>
      </c>
      <c r="E415">
        <v>20.56</v>
      </c>
      <c r="F415">
        <v>-25.06</v>
      </c>
      <c r="G415" s="12">
        <f t="shared" si="28"/>
        <v>-4.9481245011969675E-2</v>
      </c>
      <c r="H415" s="12">
        <f t="shared" si="29"/>
        <v>0.82043096568236229</v>
      </c>
      <c r="I415" s="17">
        <f t="shared" si="30"/>
        <v>0.4107142857142857</v>
      </c>
      <c r="J415" s="349" t="str">
        <f t="shared" si="31"/>
        <v>entry12_</v>
      </c>
      <c r="AA415" s="15">
        <v>40850</v>
      </c>
      <c r="AB415">
        <v>12.3799999999999</v>
      </c>
      <c r="AC415" s="15">
        <v>40869</v>
      </c>
      <c r="AD415">
        <v>41.53</v>
      </c>
      <c r="AE415" s="15">
        <v>40898</v>
      </c>
      <c r="AF415">
        <v>2.39</v>
      </c>
      <c r="AG415" s="15">
        <v>40905</v>
      </c>
      <c r="AH415">
        <v>-6.3625476104932597</v>
      </c>
      <c r="AI415" s="15">
        <v>40841</v>
      </c>
      <c r="AJ415">
        <v>23.217382295489902</v>
      </c>
      <c r="AK415" s="15">
        <v>41085</v>
      </c>
      <c r="AL415">
        <v>1.1138040278530801</v>
      </c>
      <c r="AM415" s="15"/>
    </row>
    <row r="416" spans="1:39">
      <c r="A416" t="s">
        <v>49956</v>
      </c>
      <c r="B416">
        <v>57</v>
      </c>
      <c r="C416">
        <v>25</v>
      </c>
      <c r="D416">
        <v>-0.32999999999999902</v>
      </c>
      <c r="E416">
        <v>3.2</v>
      </c>
      <c r="F416">
        <v>-5.8199999999999896</v>
      </c>
      <c r="G416" s="12">
        <f t="shared" si="28"/>
        <v>-5.6701030927834982E-2</v>
      </c>
      <c r="H416" s="12">
        <f t="shared" si="29"/>
        <v>0.54982817869415912</v>
      </c>
      <c r="I416" s="17">
        <f t="shared" si="30"/>
        <v>0.43859649122807015</v>
      </c>
      <c r="J416" s="349" t="str">
        <f t="shared" si="31"/>
        <v>entry14_</v>
      </c>
      <c r="AA416" s="15">
        <v>40851</v>
      </c>
      <c r="AB416">
        <v>11.9199999999999</v>
      </c>
      <c r="AC416" s="15">
        <v>40870</v>
      </c>
      <c r="AD416">
        <v>41.53</v>
      </c>
      <c r="AE416" s="15">
        <v>40899</v>
      </c>
      <c r="AF416">
        <v>2.39</v>
      </c>
      <c r="AG416" s="15">
        <v>40906</v>
      </c>
      <c r="AH416">
        <v>-6.3825476104932601</v>
      </c>
      <c r="AI416" s="15">
        <v>40842</v>
      </c>
      <c r="AJ416">
        <v>22.987382295489901</v>
      </c>
      <c r="AK416" s="15">
        <v>41096</v>
      </c>
      <c r="AL416">
        <v>1.1138040278530801</v>
      </c>
      <c r="AM416" s="15"/>
    </row>
    <row r="417" spans="1:39">
      <c r="A417" t="s">
        <v>49957</v>
      </c>
      <c r="B417">
        <v>57</v>
      </c>
      <c r="C417">
        <v>26</v>
      </c>
      <c r="D417">
        <v>-0.45999999999999902</v>
      </c>
      <c r="E417">
        <v>3.16</v>
      </c>
      <c r="F417">
        <v>-6.18</v>
      </c>
      <c r="G417" s="12">
        <f t="shared" si="28"/>
        <v>-7.4433656957928654E-2</v>
      </c>
      <c r="H417" s="12">
        <f t="shared" si="29"/>
        <v>0.51132686084142398</v>
      </c>
      <c r="I417" s="17">
        <f t="shared" si="30"/>
        <v>0.45614035087719296</v>
      </c>
      <c r="J417" s="349" t="str">
        <f t="shared" si="31"/>
        <v>entry14_</v>
      </c>
      <c r="AA417" s="15">
        <v>40854</v>
      </c>
      <c r="AB417">
        <v>12.1799999999999</v>
      </c>
      <c r="AC417" s="15">
        <v>40871</v>
      </c>
      <c r="AD417">
        <v>41.53</v>
      </c>
      <c r="AE417" s="15">
        <v>40900</v>
      </c>
      <c r="AF417">
        <v>2.39</v>
      </c>
      <c r="AG417" s="15">
        <v>40910</v>
      </c>
      <c r="AH417">
        <v>-6.43254761049326</v>
      </c>
      <c r="AI417" s="15">
        <v>40843</v>
      </c>
      <c r="AJ417">
        <v>23.2773822954899</v>
      </c>
      <c r="AK417" s="15">
        <v>41099</v>
      </c>
      <c r="AL417">
        <v>1.25380402785308</v>
      </c>
      <c r="AM417" s="15"/>
    </row>
    <row r="418" spans="1:39">
      <c r="A418" t="s">
        <v>49925</v>
      </c>
      <c r="B418">
        <v>57</v>
      </c>
      <c r="C418">
        <v>31</v>
      </c>
      <c r="D418">
        <v>-0.87000000000000799</v>
      </c>
      <c r="E418">
        <v>7.6499999999999799</v>
      </c>
      <c r="F418">
        <v>-10.43</v>
      </c>
      <c r="G418" s="12">
        <f t="shared" si="28"/>
        <v>-8.3413231064238549E-2</v>
      </c>
      <c r="H418" s="12">
        <f t="shared" si="29"/>
        <v>0.73346116970277853</v>
      </c>
      <c r="I418" s="17">
        <f t="shared" si="30"/>
        <v>0.54385964912280704</v>
      </c>
      <c r="J418" s="349" t="str">
        <f t="shared" si="31"/>
        <v>entry14_</v>
      </c>
      <c r="AA418" s="15">
        <v>40855</v>
      </c>
      <c r="AB418">
        <v>12.309999999999899</v>
      </c>
      <c r="AC418" s="15">
        <v>40872</v>
      </c>
      <c r="AD418">
        <v>41.53</v>
      </c>
      <c r="AE418" s="15">
        <v>40903</v>
      </c>
      <c r="AF418">
        <v>2.39</v>
      </c>
      <c r="AG418" s="15">
        <v>40911</v>
      </c>
      <c r="AH418">
        <v>-6.5425476104932603</v>
      </c>
      <c r="AI418" s="15">
        <v>40844</v>
      </c>
      <c r="AJ418">
        <v>23.2773822954899</v>
      </c>
      <c r="AK418" s="15">
        <v>41100</v>
      </c>
      <c r="AL418">
        <v>1.48380402785308</v>
      </c>
      <c r="AM418" s="15"/>
    </row>
    <row r="419" spans="1:39">
      <c r="A419" t="s">
        <v>49878</v>
      </c>
      <c r="B419">
        <v>136</v>
      </c>
      <c r="C419">
        <v>76</v>
      </c>
      <c r="D419">
        <v>-1.96</v>
      </c>
      <c r="E419">
        <v>17.169999999999899</v>
      </c>
      <c r="F419">
        <v>-22.3799999999999</v>
      </c>
      <c r="G419" s="12">
        <f t="shared" si="28"/>
        <v>-8.7578194816801111E-2</v>
      </c>
      <c r="H419" s="12">
        <f t="shared" si="29"/>
        <v>0.7672028596961562</v>
      </c>
      <c r="I419" s="17">
        <f t="shared" si="30"/>
        <v>0.55882352941176472</v>
      </c>
      <c r="J419" s="349" t="str">
        <f t="shared" si="31"/>
        <v>entry13_</v>
      </c>
      <c r="AA419" s="15">
        <v>40856</v>
      </c>
      <c r="AB419">
        <v>11.809999999999899</v>
      </c>
      <c r="AC419" s="15">
        <v>40875</v>
      </c>
      <c r="AD419">
        <v>41.53</v>
      </c>
      <c r="AE419" s="15">
        <v>40904</v>
      </c>
      <c r="AF419">
        <v>2.39</v>
      </c>
      <c r="AG419" s="15">
        <v>40912</v>
      </c>
      <c r="AH419">
        <v>-6.4525476104932604</v>
      </c>
      <c r="AI419" s="15">
        <v>40847</v>
      </c>
      <c r="AJ419">
        <v>23.3673822954899</v>
      </c>
      <c r="AK419" s="15">
        <v>41101</v>
      </c>
      <c r="AL419">
        <v>1.57380402785308</v>
      </c>
      <c r="AM419" s="15"/>
    </row>
    <row r="420" spans="1:39">
      <c r="A420" t="s">
        <v>49724</v>
      </c>
      <c r="B420">
        <v>281</v>
      </c>
      <c r="C420">
        <v>100</v>
      </c>
      <c r="D420">
        <v>-2.88737675063435</v>
      </c>
      <c r="E420">
        <v>27.138097304562301</v>
      </c>
      <c r="F420">
        <v>-32.375474055196598</v>
      </c>
      <c r="G420" s="12">
        <f t="shared" si="28"/>
        <v>-8.9184076369405202E-2</v>
      </c>
      <c r="H420" s="12">
        <f t="shared" si="29"/>
        <v>0.838230113890992</v>
      </c>
      <c r="I420" s="17">
        <f t="shared" si="30"/>
        <v>0.35587188612099646</v>
      </c>
      <c r="J420" s="349" t="str">
        <f t="shared" si="31"/>
        <v>entry1_</v>
      </c>
      <c r="AA420" s="15">
        <v>40857</v>
      </c>
      <c r="AB420">
        <v>17.3799999999999</v>
      </c>
      <c r="AC420" s="15">
        <v>40876</v>
      </c>
      <c r="AD420">
        <v>41.53</v>
      </c>
      <c r="AE420" s="15">
        <v>40905</v>
      </c>
      <c r="AF420">
        <v>2.39</v>
      </c>
      <c r="AG420" s="15">
        <v>40913</v>
      </c>
      <c r="AH420">
        <v>-6.3825476104932601</v>
      </c>
      <c r="AI420" s="15">
        <v>40848</v>
      </c>
      <c r="AJ420">
        <v>23.197382295489898</v>
      </c>
      <c r="AK420" s="15">
        <v>41102</v>
      </c>
      <c r="AL420">
        <v>0.86380402785308197</v>
      </c>
      <c r="AM420" s="15"/>
    </row>
    <row r="421" spans="1:39">
      <c r="A421" t="s">
        <v>49825</v>
      </c>
      <c r="B421">
        <v>135</v>
      </c>
      <c r="C421">
        <v>52</v>
      </c>
      <c r="D421">
        <v>-1.8835311137880999</v>
      </c>
      <c r="E421">
        <v>18.8764688862118</v>
      </c>
      <c r="F421">
        <v>-20.759999999999899</v>
      </c>
      <c r="G421" s="12">
        <f t="shared" si="28"/>
        <v>-9.0728859045669991E-2</v>
      </c>
      <c r="H421" s="12">
        <f t="shared" si="29"/>
        <v>0.90927114095433004</v>
      </c>
      <c r="I421" s="17">
        <f t="shared" si="30"/>
        <v>0.38518518518518519</v>
      </c>
      <c r="J421" s="349" t="str">
        <f t="shared" si="31"/>
        <v>entry11_</v>
      </c>
      <c r="AA421" s="15">
        <v>40858</v>
      </c>
      <c r="AB421">
        <v>18.1799999999999</v>
      </c>
      <c r="AC421" s="15">
        <v>40877</v>
      </c>
      <c r="AD421">
        <v>41.53</v>
      </c>
      <c r="AE421" s="15">
        <v>40906</v>
      </c>
      <c r="AF421">
        <v>2.39</v>
      </c>
      <c r="AG421" s="15">
        <v>40914</v>
      </c>
      <c r="AH421">
        <v>-6.1025476104932599</v>
      </c>
      <c r="AI421" s="15">
        <v>40849</v>
      </c>
      <c r="AJ421">
        <v>22.9573822954899</v>
      </c>
      <c r="AK421" s="15">
        <v>41123</v>
      </c>
      <c r="AL421">
        <v>0.86380402785308197</v>
      </c>
      <c r="AM421" s="15"/>
    </row>
    <row r="422" spans="1:39">
      <c r="A422" t="s">
        <v>49817</v>
      </c>
      <c r="B422">
        <v>135</v>
      </c>
      <c r="C422">
        <v>58</v>
      </c>
      <c r="D422">
        <v>-1.81353111378815</v>
      </c>
      <c r="E422">
        <v>16.9664688862118</v>
      </c>
      <c r="F422">
        <v>-19.57</v>
      </c>
      <c r="G422" s="12">
        <f t="shared" si="28"/>
        <v>-9.266893785325242E-2</v>
      </c>
      <c r="H422" s="12">
        <f t="shared" si="29"/>
        <v>0.86696315208031682</v>
      </c>
      <c r="I422" s="17">
        <f t="shared" si="30"/>
        <v>0.42962962962962964</v>
      </c>
      <c r="J422" s="349" t="str">
        <f t="shared" si="31"/>
        <v>entry11_</v>
      </c>
      <c r="AA422" s="15">
        <v>40861</v>
      </c>
      <c r="AB422">
        <v>18.489999999999899</v>
      </c>
      <c r="AC422" s="15">
        <v>40878</v>
      </c>
      <c r="AD422">
        <v>41.53</v>
      </c>
      <c r="AE422" s="15">
        <v>40910</v>
      </c>
      <c r="AF422">
        <v>2.39</v>
      </c>
      <c r="AG422" s="15">
        <v>40917</v>
      </c>
      <c r="AH422">
        <v>-5.9625476104932602</v>
      </c>
      <c r="AI422" s="15">
        <v>40850</v>
      </c>
      <c r="AJ422">
        <v>23.107382295489899</v>
      </c>
      <c r="AK422" s="15">
        <v>41124</v>
      </c>
      <c r="AL422">
        <v>1.0938040278530801</v>
      </c>
      <c r="AM422" s="15"/>
    </row>
    <row r="423" spans="1:39">
      <c r="A423" t="s">
        <v>49877</v>
      </c>
      <c r="B423">
        <v>136</v>
      </c>
      <c r="C423">
        <v>69</v>
      </c>
      <c r="D423">
        <v>-2.2900000000000098</v>
      </c>
      <c r="E423">
        <v>16.3799999999999</v>
      </c>
      <c r="F423">
        <v>-22.1999999999999</v>
      </c>
      <c r="G423" s="12">
        <f t="shared" si="28"/>
        <v>-0.10315315315315406</v>
      </c>
      <c r="H423" s="12">
        <f t="shared" si="29"/>
        <v>0.73783783783783663</v>
      </c>
      <c r="I423" s="17">
        <f t="shared" si="30"/>
        <v>0.50735294117647056</v>
      </c>
      <c r="J423" s="349" t="str">
        <f t="shared" si="31"/>
        <v>entry13_</v>
      </c>
      <c r="AA423" s="15">
        <v>40862</v>
      </c>
      <c r="AB423">
        <v>18.489999999999899</v>
      </c>
      <c r="AC423" s="15">
        <v>40879</v>
      </c>
      <c r="AD423">
        <v>41.53</v>
      </c>
      <c r="AE423" s="15">
        <v>40911</v>
      </c>
      <c r="AF423">
        <v>2.39</v>
      </c>
      <c r="AG423" s="15">
        <v>40918</v>
      </c>
      <c r="AH423">
        <v>-6.4225476104932602</v>
      </c>
      <c r="AI423" s="15">
        <v>40851</v>
      </c>
      <c r="AJ423">
        <v>23.057382295489901</v>
      </c>
      <c r="AK423" s="15">
        <v>41127</v>
      </c>
      <c r="AL423">
        <v>0.83380402785308205</v>
      </c>
      <c r="AM423" s="15"/>
    </row>
    <row r="424" spans="1:39">
      <c r="A424" t="s">
        <v>49962</v>
      </c>
      <c r="B424">
        <v>57</v>
      </c>
      <c r="C424">
        <v>24</v>
      </c>
      <c r="D424">
        <v>-0.77999999999999003</v>
      </c>
      <c r="E424">
        <v>5.38</v>
      </c>
      <c r="F424">
        <v>-7.34</v>
      </c>
      <c r="G424" s="12">
        <f t="shared" si="28"/>
        <v>-0.10626702997275068</v>
      </c>
      <c r="H424" s="12">
        <f t="shared" si="29"/>
        <v>0.73297002724795646</v>
      </c>
      <c r="I424" s="17">
        <f t="shared" si="30"/>
        <v>0.42105263157894735</v>
      </c>
      <c r="J424" s="349" t="str">
        <f t="shared" si="31"/>
        <v>entry14_</v>
      </c>
      <c r="AA424" s="15">
        <v>40863</v>
      </c>
      <c r="AB424">
        <v>18.489999999999899</v>
      </c>
      <c r="AC424" s="15">
        <v>40882</v>
      </c>
      <c r="AD424">
        <v>41.53</v>
      </c>
      <c r="AE424" s="15">
        <v>40912</v>
      </c>
      <c r="AF424">
        <v>2.39</v>
      </c>
      <c r="AG424" s="15">
        <v>40919</v>
      </c>
      <c r="AH424">
        <v>-5.8225476104932596</v>
      </c>
      <c r="AI424" s="15">
        <v>40854</v>
      </c>
      <c r="AJ424">
        <v>23.247382295489899</v>
      </c>
      <c r="AK424" s="15">
        <v>41128</v>
      </c>
      <c r="AL424">
        <v>0.82380402785308204</v>
      </c>
      <c r="AM424" s="15"/>
    </row>
    <row r="425" spans="1:39">
      <c r="A425" t="s">
        <v>49720</v>
      </c>
      <c r="B425">
        <v>281</v>
      </c>
      <c r="C425">
        <v>108</v>
      </c>
      <c r="D425">
        <v>-3.4973767506343298</v>
      </c>
      <c r="E425">
        <v>20.4980973045623</v>
      </c>
      <c r="F425">
        <v>-32.0454740551966</v>
      </c>
      <c r="G425" s="12">
        <f t="shared" si="28"/>
        <v>-0.10913793144736406</v>
      </c>
      <c r="H425" s="12">
        <f t="shared" si="29"/>
        <v>0.63965654773137182</v>
      </c>
      <c r="I425" s="17">
        <f t="shared" si="30"/>
        <v>0.38434163701067614</v>
      </c>
      <c r="J425" s="349" t="str">
        <f t="shared" si="31"/>
        <v>entry1_</v>
      </c>
      <c r="AA425" s="15">
        <v>40864</v>
      </c>
      <c r="AB425">
        <v>18.489999999999899</v>
      </c>
      <c r="AC425" s="15">
        <v>40883</v>
      </c>
      <c r="AD425">
        <v>41.53</v>
      </c>
      <c r="AE425" s="15">
        <v>40913</v>
      </c>
      <c r="AF425">
        <v>2.39</v>
      </c>
      <c r="AG425" s="15">
        <v>40920</v>
      </c>
      <c r="AH425">
        <v>-6.3925476104932599</v>
      </c>
      <c r="AI425" s="15">
        <v>40855</v>
      </c>
      <c r="AJ425">
        <v>23.327382295489901</v>
      </c>
      <c r="AK425" s="15">
        <v>41129</v>
      </c>
      <c r="AL425">
        <v>0.81380402785308203</v>
      </c>
      <c r="AM425" s="15"/>
    </row>
    <row r="426" spans="1:39">
      <c r="A426" t="s">
        <v>49847</v>
      </c>
      <c r="B426">
        <v>56</v>
      </c>
      <c r="C426">
        <v>35</v>
      </c>
      <c r="D426">
        <v>-1.3799999999999899</v>
      </c>
      <c r="E426">
        <v>2.9300000000000099</v>
      </c>
      <c r="F426">
        <v>-11.049999999999899</v>
      </c>
      <c r="G426" s="12">
        <f t="shared" si="28"/>
        <v>-0.12488687782805452</v>
      </c>
      <c r="H426" s="12">
        <f t="shared" si="29"/>
        <v>0.26515837104072731</v>
      </c>
      <c r="I426" s="17">
        <f t="shared" si="30"/>
        <v>0.625</v>
      </c>
      <c r="J426" s="349" t="str">
        <f t="shared" si="31"/>
        <v>entry12_</v>
      </c>
      <c r="AA426" s="15">
        <v>40865</v>
      </c>
      <c r="AB426">
        <v>18.489999999999899</v>
      </c>
      <c r="AC426" s="15">
        <v>40884</v>
      </c>
      <c r="AD426">
        <v>41.53</v>
      </c>
      <c r="AE426" s="15">
        <v>40914</v>
      </c>
      <c r="AF426">
        <v>2.39</v>
      </c>
      <c r="AG426" s="15">
        <v>40921</v>
      </c>
      <c r="AH426">
        <v>-6.2325476104932598</v>
      </c>
      <c r="AI426" s="15">
        <v>40856</v>
      </c>
      <c r="AJ426">
        <v>23.1873822954899</v>
      </c>
      <c r="AK426" s="15">
        <v>41130</v>
      </c>
      <c r="AL426">
        <v>0.81380402785308203</v>
      </c>
      <c r="AM426" s="15"/>
    </row>
    <row r="427" spans="1:39">
      <c r="A427" t="s">
        <v>49915</v>
      </c>
      <c r="B427">
        <v>136</v>
      </c>
      <c r="C427">
        <v>76</v>
      </c>
      <c r="D427">
        <v>-3.21999999999999</v>
      </c>
      <c r="E427">
        <v>19.36</v>
      </c>
      <c r="F427">
        <v>-25.649999999999899</v>
      </c>
      <c r="G427" s="12">
        <f t="shared" si="28"/>
        <v>-0.12553606237816775</v>
      </c>
      <c r="H427" s="12">
        <f t="shared" si="29"/>
        <v>0.75477582846004199</v>
      </c>
      <c r="I427" s="17">
        <f t="shared" si="30"/>
        <v>0.55882352941176472</v>
      </c>
      <c r="J427" s="349" t="str">
        <f t="shared" si="31"/>
        <v>entry13_</v>
      </c>
      <c r="AA427" s="15">
        <v>40868</v>
      </c>
      <c r="AB427">
        <v>18.489999999999899</v>
      </c>
      <c r="AC427" s="15">
        <v>40885</v>
      </c>
      <c r="AD427">
        <v>41.53</v>
      </c>
      <c r="AE427" s="15">
        <v>40917</v>
      </c>
      <c r="AF427">
        <v>2.39</v>
      </c>
      <c r="AG427" s="15">
        <v>40924</v>
      </c>
      <c r="AH427">
        <v>-6.1725476104932602</v>
      </c>
      <c r="AI427" s="15">
        <v>40857</v>
      </c>
      <c r="AJ427">
        <v>26.757382295489901</v>
      </c>
      <c r="AK427" s="15">
        <v>41137</v>
      </c>
      <c r="AL427">
        <v>0.81380402785308203</v>
      </c>
      <c r="AM427" s="15"/>
    </row>
    <row r="428" spans="1:39">
      <c r="A428" t="s">
        <v>49772</v>
      </c>
      <c r="B428">
        <v>313</v>
      </c>
      <c r="C428">
        <v>112</v>
      </c>
      <c r="D428">
        <v>-4.7173767506342799</v>
      </c>
      <c r="E428">
        <v>23.6580973045623</v>
      </c>
      <c r="F428">
        <v>-35.745474055196603</v>
      </c>
      <c r="G428" s="12">
        <f t="shared" si="28"/>
        <v>-0.13197130197098275</v>
      </c>
      <c r="H428" s="12">
        <f t="shared" si="29"/>
        <v>0.66184874952365991</v>
      </c>
      <c r="I428" s="17">
        <f t="shared" si="30"/>
        <v>0.35782747603833864</v>
      </c>
      <c r="J428" s="349" t="str">
        <f t="shared" si="31"/>
        <v>entry2_</v>
      </c>
      <c r="AA428" s="15">
        <v>40869</v>
      </c>
      <c r="AB428">
        <v>18.489999999999899</v>
      </c>
      <c r="AC428" s="15">
        <v>40914</v>
      </c>
      <c r="AD428">
        <v>41.53</v>
      </c>
      <c r="AE428" s="15">
        <v>40918</v>
      </c>
      <c r="AF428">
        <v>2.39</v>
      </c>
      <c r="AG428" s="15">
        <v>40925</v>
      </c>
      <c r="AH428">
        <v>-5.93254761049326</v>
      </c>
      <c r="AI428" s="15">
        <v>40858</v>
      </c>
      <c r="AJ428">
        <v>27.347382295489901</v>
      </c>
      <c r="AK428" s="15">
        <v>41138</v>
      </c>
      <c r="AL428">
        <v>0.86380402785308197</v>
      </c>
      <c r="AM428" s="15"/>
    </row>
    <row r="429" spans="1:39">
      <c r="A429" t="s">
        <v>49929</v>
      </c>
      <c r="B429">
        <v>57</v>
      </c>
      <c r="C429">
        <v>26</v>
      </c>
      <c r="D429">
        <v>-1.8799999999999899</v>
      </c>
      <c r="E429">
        <v>9.9699999999999793</v>
      </c>
      <c r="F429">
        <v>-13.4599999999999</v>
      </c>
      <c r="G429" s="12">
        <f t="shared" si="28"/>
        <v>-0.13967310549777145</v>
      </c>
      <c r="H429" s="12">
        <f t="shared" si="29"/>
        <v>0.74071322436850329</v>
      </c>
      <c r="I429" s="17">
        <f t="shared" si="30"/>
        <v>0.45614035087719296</v>
      </c>
      <c r="J429" s="349" t="str">
        <f t="shared" si="31"/>
        <v>entry14_</v>
      </c>
      <c r="AA429" s="15">
        <v>40870</v>
      </c>
      <c r="AB429">
        <v>18.489999999999899</v>
      </c>
      <c r="AC429" s="15">
        <v>40917</v>
      </c>
      <c r="AD429">
        <v>41.68</v>
      </c>
      <c r="AE429" s="15">
        <v>40919</v>
      </c>
      <c r="AF429">
        <v>2.39</v>
      </c>
      <c r="AG429" s="15">
        <v>40926</v>
      </c>
      <c r="AH429">
        <v>-6.1325476104932601</v>
      </c>
      <c r="AI429" s="15">
        <v>40861</v>
      </c>
      <c r="AJ429">
        <v>27.347382295489901</v>
      </c>
      <c r="AK429" s="15">
        <v>41141</v>
      </c>
      <c r="AL429">
        <v>0.89380402785308199</v>
      </c>
      <c r="AM429" s="15"/>
    </row>
    <row r="430" spans="1:39">
      <c r="A430" t="s">
        <v>49841</v>
      </c>
      <c r="B430">
        <v>56</v>
      </c>
      <c r="C430">
        <v>19</v>
      </c>
      <c r="D430">
        <v>-2.8499999999999801</v>
      </c>
      <c r="E430">
        <v>14.68</v>
      </c>
      <c r="F430">
        <v>-20.21</v>
      </c>
      <c r="G430" s="12">
        <f t="shared" si="28"/>
        <v>-0.14101929737753488</v>
      </c>
      <c r="H430" s="12">
        <f t="shared" si="29"/>
        <v>0.72637308263236022</v>
      </c>
      <c r="I430" s="17">
        <f t="shared" si="30"/>
        <v>0.3392857142857143</v>
      </c>
      <c r="J430" s="349" t="str">
        <f t="shared" si="31"/>
        <v>entry12_</v>
      </c>
      <c r="AA430" s="15">
        <v>40871</v>
      </c>
      <c r="AB430">
        <v>18.489999999999899</v>
      </c>
      <c r="AC430" s="15">
        <v>40918</v>
      </c>
      <c r="AD430">
        <v>41.48</v>
      </c>
      <c r="AE430" s="15">
        <v>40920</v>
      </c>
      <c r="AF430">
        <v>2.39</v>
      </c>
      <c r="AG430" s="15">
        <v>40927</v>
      </c>
      <c r="AH430">
        <v>-6.4225476104932602</v>
      </c>
      <c r="AI430" s="15">
        <v>40862</v>
      </c>
      <c r="AJ430">
        <v>27.007382295489901</v>
      </c>
      <c r="AK430" s="15">
        <v>41142</v>
      </c>
      <c r="AL430">
        <v>0.81380402785308203</v>
      </c>
      <c r="AM430" s="15"/>
    </row>
    <row r="431" spans="1:39">
      <c r="A431" t="s">
        <v>49958</v>
      </c>
      <c r="B431">
        <v>57</v>
      </c>
      <c r="C431">
        <v>27</v>
      </c>
      <c r="D431">
        <v>-0.94</v>
      </c>
      <c r="E431">
        <v>3.16</v>
      </c>
      <c r="F431">
        <v>-6.66</v>
      </c>
      <c r="G431" s="12">
        <f t="shared" si="28"/>
        <v>-0.14114114114114112</v>
      </c>
      <c r="H431" s="12">
        <f t="shared" si="29"/>
        <v>0.47447447447447449</v>
      </c>
      <c r="I431" s="17">
        <f t="shared" si="30"/>
        <v>0.47368421052631576</v>
      </c>
      <c r="J431" s="349" t="str">
        <f t="shared" si="31"/>
        <v>entry14_</v>
      </c>
      <c r="AA431" s="15">
        <v>40872</v>
      </c>
      <c r="AB431">
        <v>18.489999999999899</v>
      </c>
      <c r="AC431" s="15">
        <v>40919</v>
      </c>
      <c r="AD431">
        <v>41.45</v>
      </c>
      <c r="AE431" s="15">
        <v>40921</v>
      </c>
      <c r="AF431">
        <v>2.39</v>
      </c>
      <c r="AG431" s="15">
        <v>40928</v>
      </c>
      <c r="AH431">
        <v>-6.7125476104932602</v>
      </c>
      <c r="AI431" s="15">
        <v>40863</v>
      </c>
      <c r="AJ431">
        <v>27.127382295489902</v>
      </c>
      <c r="AK431" s="15">
        <v>41143</v>
      </c>
      <c r="AL431">
        <v>0.94380402785308204</v>
      </c>
      <c r="AM431" s="15"/>
    </row>
    <row r="432" spans="1:39">
      <c r="A432" t="s">
        <v>49876</v>
      </c>
      <c r="B432">
        <v>136</v>
      </c>
      <c r="C432">
        <v>58</v>
      </c>
      <c r="D432">
        <v>-2.47000000000001</v>
      </c>
      <c r="E432">
        <v>12.229999999999899</v>
      </c>
      <c r="F432">
        <v>-17.3399999999999</v>
      </c>
      <c r="G432" s="12">
        <f t="shared" si="28"/>
        <v>-0.14244521337947083</v>
      </c>
      <c r="H432" s="12">
        <f t="shared" si="29"/>
        <v>0.70530565167243187</v>
      </c>
      <c r="I432" s="17">
        <f t="shared" si="30"/>
        <v>0.4264705882352941</v>
      </c>
      <c r="J432" s="349" t="str">
        <f t="shared" si="31"/>
        <v>entry13_</v>
      </c>
      <c r="AA432" s="15">
        <v>40875</v>
      </c>
      <c r="AB432">
        <v>18.489999999999899</v>
      </c>
      <c r="AC432" s="15">
        <v>40920</v>
      </c>
      <c r="AD432">
        <v>41.32</v>
      </c>
      <c r="AE432" s="15">
        <v>40924</v>
      </c>
      <c r="AF432">
        <v>2.39</v>
      </c>
      <c r="AG432" s="15">
        <v>40933</v>
      </c>
      <c r="AH432">
        <v>-6.6925476104932597</v>
      </c>
      <c r="AI432" s="15">
        <v>40864</v>
      </c>
      <c r="AJ432">
        <v>27.067382295489899</v>
      </c>
      <c r="AK432" s="15">
        <v>41144</v>
      </c>
      <c r="AL432">
        <v>0.99380402785308197</v>
      </c>
      <c r="AM432" s="15"/>
    </row>
    <row r="433" spans="1:39">
      <c r="A433" t="s">
        <v>49819</v>
      </c>
      <c r="B433">
        <v>135</v>
      </c>
      <c r="C433">
        <v>62</v>
      </c>
      <c r="D433">
        <v>-2.3935311137881601</v>
      </c>
      <c r="E433">
        <v>11.666468886211799</v>
      </c>
      <c r="F433">
        <v>-14.85</v>
      </c>
      <c r="G433" s="12">
        <f t="shared" si="28"/>
        <v>-0.16118054638304108</v>
      </c>
      <c r="H433" s="12">
        <f t="shared" si="29"/>
        <v>0.78562080041830296</v>
      </c>
      <c r="I433" s="17">
        <f t="shared" si="30"/>
        <v>0.45925925925925926</v>
      </c>
      <c r="J433" s="349" t="str">
        <f t="shared" si="31"/>
        <v>entry11_</v>
      </c>
      <c r="AA433" s="15">
        <v>40876</v>
      </c>
      <c r="AB433">
        <v>18.489999999999899</v>
      </c>
      <c r="AC433" s="15">
        <v>40934</v>
      </c>
      <c r="AD433">
        <v>41.32</v>
      </c>
      <c r="AE433" s="15">
        <v>40925</v>
      </c>
      <c r="AF433">
        <v>2.39</v>
      </c>
      <c r="AG433" s="15">
        <v>40934</v>
      </c>
      <c r="AH433">
        <v>-6.6925476104932597</v>
      </c>
      <c r="AI433" s="15">
        <v>40865</v>
      </c>
      <c r="AJ433">
        <v>27.627382295489902</v>
      </c>
      <c r="AK433" s="15">
        <v>41145</v>
      </c>
      <c r="AL433">
        <v>1.1738040278530799</v>
      </c>
      <c r="AM433" s="15"/>
    </row>
    <row r="434" spans="1:39">
      <c r="A434" t="s">
        <v>49860</v>
      </c>
      <c r="B434">
        <v>56</v>
      </c>
      <c r="C434">
        <v>25</v>
      </c>
      <c r="D434">
        <v>-1.4600000000000299</v>
      </c>
      <c r="E434">
        <v>3.4999999999999898</v>
      </c>
      <c r="F434">
        <v>-8.8300000000000196</v>
      </c>
      <c r="G434" s="12">
        <f t="shared" si="28"/>
        <v>-0.16534541336353642</v>
      </c>
      <c r="H434" s="12">
        <f t="shared" si="29"/>
        <v>0.39637599093997533</v>
      </c>
      <c r="I434" s="17">
        <f t="shared" si="30"/>
        <v>0.44642857142857145</v>
      </c>
      <c r="J434" s="349" t="str">
        <f t="shared" si="31"/>
        <v>entry12_</v>
      </c>
      <c r="AA434" s="15">
        <v>40877</v>
      </c>
      <c r="AB434">
        <v>18.489999999999899</v>
      </c>
      <c r="AC434" s="15">
        <v>40935</v>
      </c>
      <c r="AD434">
        <v>41.34</v>
      </c>
      <c r="AE434" s="15">
        <v>40926</v>
      </c>
      <c r="AF434">
        <v>2.39</v>
      </c>
      <c r="AG434" s="15">
        <v>40935</v>
      </c>
      <c r="AH434">
        <v>-6.6725476104932602</v>
      </c>
      <c r="AI434" s="15">
        <v>40868</v>
      </c>
      <c r="AJ434">
        <v>27.697382295489898</v>
      </c>
      <c r="AK434" s="15">
        <v>41148</v>
      </c>
      <c r="AL434">
        <v>1.3438040278530801</v>
      </c>
      <c r="AM434" s="15"/>
    </row>
    <row r="435" spans="1:39">
      <c r="A435" t="s">
        <v>49928</v>
      </c>
      <c r="B435">
        <v>57</v>
      </c>
      <c r="C435">
        <v>23</v>
      </c>
      <c r="D435">
        <v>-1.6399999999999899</v>
      </c>
      <c r="E435">
        <v>6.2999999999999803</v>
      </c>
      <c r="F435">
        <v>-9.8199999999999807</v>
      </c>
      <c r="G435" s="12">
        <f t="shared" si="28"/>
        <v>-0.16700610997963269</v>
      </c>
      <c r="H435" s="12">
        <f t="shared" si="29"/>
        <v>0.64154786150712761</v>
      </c>
      <c r="I435" s="17">
        <f t="shared" si="30"/>
        <v>0.40350877192982454</v>
      </c>
      <c r="J435" s="349" t="str">
        <f t="shared" si="31"/>
        <v>entry14_</v>
      </c>
      <c r="AA435" s="15">
        <v>40878</v>
      </c>
      <c r="AB435">
        <v>18.489999999999899</v>
      </c>
      <c r="AC435" s="15">
        <v>40938</v>
      </c>
      <c r="AD435">
        <v>41.48</v>
      </c>
      <c r="AE435" s="15">
        <v>40927</v>
      </c>
      <c r="AF435">
        <v>2.39</v>
      </c>
      <c r="AG435" s="15">
        <v>40938</v>
      </c>
      <c r="AH435">
        <v>-6.6425476104932599</v>
      </c>
      <c r="AI435" s="15">
        <v>40869</v>
      </c>
      <c r="AJ435">
        <v>26.997382295489899</v>
      </c>
      <c r="AK435" s="15">
        <v>41149</v>
      </c>
      <c r="AL435">
        <v>1.57380402785308</v>
      </c>
      <c r="AM435" s="15"/>
    </row>
    <row r="436" spans="1:39">
      <c r="A436" t="s">
        <v>49768</v>
      </c>
      <c r="B436">
        <v>313</v>
      </c>
      <c r="C436">
        <v>119</v>
      </c>
      <c r="D436">
        <v>-5.5873767506342702</v>
      </c>
      <c r="E436">
        <v>15.1780973045623</v>
      </c>
      <c r="F436">
        <v>-31.1154740551966</v>
      </c>
      <c r="G436" s="12">
        <f t="shared" si="28"/>
        <v>-0.17956907038352263</v>
      </c>
      <c r="H436" s="12">
        <f t="shared" si="29"/>
        <v>0.48779900565350387</v>
      </c>
      <c r="I436" s="17">
        <f t="shared" si="30"/>
        <v>0.38019169329073482</v>
      </c>
      <c r="J436" s="349" t="str">
        <f t="shared" si="31"/>
        <v>entry2_</v>
      </c>
      <c r="AA436" s="15">
        <v>40879</v>
      </c>
      <c r="AB436">
        <v>18.489999999999899</v>
      </c>
      <c r="AC436" s="15">
        <v>40939</v>
      </c>
      <c r="AD436">
        <v>41.89</v>
      </c>
      <c r="AE436" s="15">
        <v>40928</v>
      </c>
      <c r="AF436">
        <v>2.39</v>
      </c>
      <c r="AG436" s="15">
        <v>40939</v>
      </c>
      <c r="AH436">
        <v>-6.3925476104932599</v>
      </c>
      <c r="AI436" s="15">
        <v>40870</v>
      </c>
      <c r="AJ436">
        <v>28.4373822954899</v>
      </c>
      <c r="AK436" s="15">
        <v>41150</v>
      </c>
      <c r="AL436">
        <v>1.30380402785308</v>
      </c>
      <c r="AM436" s="15"/>
    </row>
    <row r="437" spans="1:39">
      <c r="A437" t="s">
        <v>49731</v>
      </c>
      <c r="B437">
        <v>281</v>
      </c>
      <c r="C437">
        <v>118</v>
      </c>
      <c r="D437">
        <v>-9.8374197929171192</v>
      </c>
      <c r="E437">
        <v>22.8680542622796</v>
      </c>
      <c r="F437">
        <v>-46.975474055196699</v>
      </c>
      <c r="G437" s="12">
        <f t="shared" si="28"/>
        <v>-0.20941608340893042</v>
      </c>
      <c r="H437" s="12">
        <f t="shared" si="29"/>
        <v>0.48680837654579884</v>
      </c>
      <c r="I437" s="17">
        <f t="shared" si="30"/>
        <v>0.41992882562277578</v>
      </c>
      <c r="J437" s="349" t="str">
        <f t="shared" si="31"/>
        <v>entry1_</v>
      </c>
      <c r="AA437" s="15">
        <v>40882</v>
      </c>
      <c r="AB437">
        <v>18.489999999999899</v>
      </c>
      <c r="AC437" s="15">
        <v>40940</v>
      </c>
      <c r="AD437">
        <v>41.93</v>
      </c>
      <c r="AE437" s="15">
        <v>40933</v>
      </c>
      <c r="AF437">
        <v>2.39</v>
      </c>
      <c r="AG437" s="15">
        <v>40940</v>
      </c>
      <c r="AH437">
        <v>-6.3425476104932601</v>
      </c>
      <c r="AI437" s="15">
        <v>40871</v>
      </c>
      <c r="AJ437">
        <v>28.4773822954899</v>
      </c>
      <c r="AK437" s="15">
        <v>41151</v>
      </c>
      <c r="AL437">
        <v>1.79380402785308</v>
      </c>
      <c r="AM437" s="15"/>
    </row>
    <row r="438" spans="1:39">
      <c r="A438" t="s">
        <v>49941</v>
      </c>
      <c r="B438">
        <v>57</v>
      </c>
      <c r="C438">
        <v>26</v>
      </c>
      <c r="D438">
        <v>-2.15</v>
      </c>
      <c r="E438">
        <v>5.17</v>
      </c>
      <c r="F438">
        <v>-9.77</v>
      </c>
      <c r="G438" s="12">
        <f t="shared" si="28"/>
        <v>-0.22006141248720573</v>
      </c>
      <c r="H438" s="12">
        <f t="shared" si="29"/>
        <v>0.52917093142272265</v>
      </c>
      <c r="I438" s="17">
        <f t="shared" si="30"/>
        <v>0.45614035087719296</v>
      </c>
      <c r="J438" s="349" t="str">
        <f t="shared" si="31"/>
        <v>entry14_</v>
      </c>
      <c r="AA438" s="15">
        <v>40883</v>
      </c>
      <c r="AB438">
        <v>18.489999999999899</v>
      </c>
      <c r="AC438" s="15">
        <v>40941</v>
      </c>
      <c r="AD438">
        <v>41.52</v>
      </c>
      <c r="AE438" s="15">
        <v>40934</v>
      </c>
      <c r="AF438">
        <v>2.39</v>
      </c>
      <c r="AG438" s="15">
        <v>40941</v>
      </c>
      <c r="AH438">
        <v>-6.4025476104932597</v>
      </c>
      <c r="AI438" s="15">
        <v>40872</v>
      </c>
      <c r="AJ438">
        <v>28.607382295489899</v>
      </c>
      <c r="AK438" s="15">
        <v>41152</v>
      </c>
      <c r="AL438">
        <v>1.8938040278530801</v>
      </c>
      <c r="AM438" s="15"/>
    </row>
    <row r="439" spans="1:39">
      <c r="A439" t="s">
        <v>49719</v>
      </c>
      <c r="B439">
        <v>281</v>
      </c>
      <c r="C439">
        <v>161</v>
      </c>
      <c r="D439">
        <v>-6.1854765770523503</v>
      </c>
      <c r="E439">
        <v>13.119997478144199</v>
      </c>
      <c r="F439">
        <v>-26.585474055196599</v>
      </c>
      <c r="G439" s="12">
        <f t="shared" si="28"/>
        <v>-0.23266376834996816</v>
      </c>
      <c r="H439" s="12">
        <f t="shared" si="29"/>
        <v>0.49350248375878275</v>
      </c>
      <c r="I439" s="17">
        <f t="shared" si="30"/>
        <v>0.57295373665480431</v>
      </c>
      <c r="J439" s="349" t="str">
        <f t="shared" si="31"/>
        <v>entry1_</v>
      </c>
      <c r="AA439" s="15">
        <v>40884</v>
      </c>
      <c r="AB439">
        <v>18.489999999999899</v>
      </c>
      <c r="AC439" s="15">
        <v>40942</v>
      </c>
      <c r="AD439">
        <v>41.82</v>
      </c>
      <c r="AE439" s="15">
        <v>40935</v>
      </c>
      <c r="AF439">
        <v>2.39</v>
      </c>
      <c r="AG439" s="15">
        <v>40942</v>
      </c>
      <c r="AH439">
        <v>-6.3325476104932603</v>
      </c>
      <c r="AI439" s="15">
        <v>40875</v>
      </c>
      <c r="AJ439">
        <v>28.607382295489899</v>
      </c>
      <c r="AK439" s="15">
        <v>41155</v>
      </c>
      <c r="AL439">
        <v>1.8938040278530801</v>
      </c>
      <c r="AM439" s="15"/>
    </row>
    <row r="440" spans="1:39">
      <c r="A440" t="s">
        <v>49940</v>
      </c>
      <c r="B440">
        <v>57</v>
      </c>
      <c r="C440">
        <v>24</v>
      </c>
      <c r="D440">
        <v>-2.72</v>
      </c>
      <c r="E440">
        <v>5.51</v>
      </c>
      <c r="F440">
        <v>-9.7799999999999994</v>
      </c>
      <c r="G440" s="12">
        <f t="shared" si="28"/>
        <v>-0.27811860940695299</v>
      </c>
      <c r="H440" s="12">
        <f t="shared" si="29"/>
        <v>0.56339468302658491</v>
      </c>
      <c r="I440" s="17">
        <f t="shared" si="30"/>
        <v>0.42105263157894735</v>
      </c>
      <c r="J440" s="349" t="str">
        <f t="shared" si="31"/>
        <v>entry14_</v>
      </c>
      <c r="AA440" s="15">
        <v>40885</v>
      </c>
      <c r="AB440">
        <v>18.489999999999899</v>
      </c>
      <c r="AC440" s="15">
        <v>40945</v>
      </c>
      <c r="AD440">
        <v>41.48</v>
      </c>
      <c r="AE440" s="15">
        <v>40938</v>
      </c>
      <c r="AF440">
        <v>2.39</v>
      </c>
      <c r="AG440" s="15">
        <v>40945</v>
      </c>
      <c r="AH440">
        <v>-6.3625476104932597</v>
      </c>
      <c r="AI440" s="15">
        <v>40876</v>
      </c>
      <c r="AJ440">
        <v>28.607382295489899</v>
      </c>
      <c r="AK440" s="15">
        <v>41156</v>
      </c>
      <c r="AL440">
        <v>1.8938040278530801</v>
      </c>
      <c r="AM440" s="15"/>
    </row>
    <row r="441" spans="1:39">
      <c r="A441" t="s">
        <v>49767</v>
      </c>
      <c r="B441">
        <v>313</v>
      </c>
      <c r="C441">
        <v>168</v>
      </c>
      <c r="D441">
        <v>-8.9554765770523392</v>
      </c>
      <c r="E441">
        <v>15.109997478144299</v>
      </c>
      <c r="F441">
        <v>-32.195474055196598</v>
      </c>
      <c r="G441" s="12">
        <f t="shared" si="28"/>
        <v>-0.2781594879360646</v>
      </c>
      <c r="H441" s="12">
        <f t="shared" si="29"/>
        <v>0.46932054649170257</v>
      </c>
      <c r="I441" s="17">
        <f t="shared" si="30"/>
        <v>0.53674121405750796</v>
      </c>
      <c r="J441" s="349" t="str">
        <f t="shared" si="31"/>
        <v>entry2_</v>
      </c>
      <c r="AA441" s="15">
        <v>40886</v>
      </c>
      <c r="AB441">
        <v>18.489999999999899</v>
      </c>
      <c r="AC441" s="15">
        <v>40946</v>
      </c>
      <c r="AD441">
        <v>41.14</v>
      </c>
      <c r="AE441" s="15">
        <v>40939</v>
      </c>
      <c r="AF441">
        <v>2.39</v>
      </c>
      <c r="AG441" s="15">
        <v>40946</v>
      </c>
      <c r="AH441">
        <v>-6.3525476104932599</v>
      </c>
      <c r="AI441" s="15">
        <v>40877</v>
      </c>
      <c r="AJ441">
        <v>28.6373822954899</v>
      </c>
      <c r="AK441" s="15">
        <v>41157</v>
      </c>
      <c r="AL441">
        <v>1.8938040278530801</v>
      </c>
      <c r="AM441" s="15"/>
    </row>
    <row r="442" spans="1:39">
      <c r="A442" t="s">
        <v>49942</v>
      </c>
      <c r="B442">
        <v>57</v>
      </c>
      <c r="C442">
        <v>27</v>
      </c>
      <c r="D442">
        <v>-2.89</v>
      </c>
      <c r="E442">
        <v>3.12</v>
      </c>
      <c r="F442">
        <v>-9.9399999999999906</v>
      </c>
      <c r="G442" s="12">
        <f t="shared" si="28"/>
        <v>-0.29074446680080512</v>
      </c>
      <c r="H442" s="12">
        <f t="shared" si="29"/>
        <v>0.31388329979879304</v>
      </c>
      <c r="I442" s="17">
        <f t="shared" si="30"/>
        <v>0.47368421052631576</v>
      </c>
      <c r="J442" s="349" t="str">
        <f t="shared" si="31"/>
        <v>entry14_</v>
      </c>
      <c r="AA442" s="15">
        <v>40889</v>
      </c>
      <c r="AB442">
        <v>18.489999999999899</v>
      </c>
      <c r="AC442" s="15">
        <v>40947</v>
      </c>
      <c r="AD442">
        <v>40.26</v>
      </c>
      <c r="AE442" s="15">
        <v>40940</v>
      </c>
      <c r="AF442">
        <v>2.39</v>
      </c>
      <c r="AG442" s="15">
        <v>40947</v>
      </c>
      <c r="AH442">
        <v>-6.4425476104932597</v>
      </c>
      <c r="AI442" s="15">
        <v>40878</v>
      </c>
      <c r="AJ442">
        <v>28.447382295489898</v>
      </c>
      <c r="AK442" s="15">
        <v>41158</v>
      </c>
      <c r="AL442">
        <v>1.8938040278530801</v>
      </c>
      <c r="AM442" s="15"/>
    </row>
    <row r="443" spans="1:39">
      <c r="A443" t="s">
        <v>49823</v>
      </c>
      <c r="B443">
        <v>135</v>
      </c>
      <c r="C443">
        <v>58</v>
      </c>
      <c r="D443">
        <v>-5.3435311137881101</v>
      </c>
      <c r="E443">
        <v>12.84</v>
      </c>
      <c r="F443">
        <v>-18.183531113788099</v>
      </c>
      <c r="G443" s="12">
        <f t="shared" si="28"/>
        <v>-0.29386652572317207</v>
      </c>
      <c r="H443" s="12">
        <f t="shared" si="29"/>
        <v>0.70613347427682849</v>
      </c>
      <c r="I443" s="17">
        <f t="shared" si="30"/>
        <v>0.42962962962962964</v>
      </c>
      <c r="J443" s="349" t="str">
        <f t="shared" si="31"/>
        <v>entry11_</v>
      </c>
      <c r="AA443" s="15">
        <v>40890</v>
      </c>
      <c r="AB443">
        <v>18.489999999999899</v>
      </c>
      <c r="AC443" s="15">
        <v>40948</v>
      </c>
      <c r="AD443">
        <v>40.11</v>
      </c>
      <c r="AE443" s="15">
        <v>40941</v>
      </c>
      <c r="AF443">
        <v>2.39</v>
      </c>
      <c r="AG443" s="15">
        <v>40948</v>
      </c>
      <c r="AH443">
        <v>-6.51254761049326</v>
      </c>
      <c r="AI443" s="15">
        <v>40879</v>
      </c>
      <c r="AJ443">
        <v>28.447382295489898</v>
      </c>
      <c r="AK443" s="15">
        <v>41159</v>
      </c>
      <c r="AL443">
        <v>1.8938040278530801</v>
      </c>
      <c r="AM443" s="15"/>
    </row>
    <row r="444" spans="1:39">
      <c r="A444" t="s">
        <v>49931</v>
      </c>
      <c r="B444">
        <v>57</v>
      </c>
      <c r="C444">
        <v>28</v>
      </c>
      <c r="D444">
        <v>-6.9999999999999902</v>
      </c>
      <c r="E444">
        <v>12.249999999999901</v>
      </c>
      <c r="F444">
        <v>-23.569999999999901</v>
      </c>
      <c r="G444" s="12">
        <f t="shared" si="28"/>
        <v>-0.29698769622401439</v>
      </c>
      <c r="H444" s="12">
        <f t="shared" si="29"/>
        <v>0.51972846839202169</v>
      </c>
      <c r="I444" s="17">
        <f t="shared" si="30"/>
        <v>0.49122807017543857</v>
      </c>
      <c r="J444" s="349" t="str">
        <f t="shared" si="31"/>
        <v>entry14_</v>
      </c>
      <c r="AA444" s="15">
        <v>40891</v>
      </c>
      <c r="AB444">
        <v>18.489999999999899</v>
      </c>
      <c r="AC444" s="15">
        <v>40949</v>
      </c>
      <c r="AD444">
        <v>40.32</v>
      </c>
      <c r="AE444" s="15">
        <v>40942</v>
      </c>
      <c r="AF444">
        <v>2.39</v>
      </c>
      <c r="AG444" s="15">
        <v>40949</v>
      </c>
      <c r="AH444">
        <v>-6.2725476104932598</v>
      </c>
      <c r="AI444" s="15">
        <v>40882</v>
      </c>
      <c r="AJ444">
        <v>28.4373822954899</v>
      </c>
      <c r="AK444" s="15">
        <v>41162</v>
      </c>
      <c r="AL444">
        <v>1.8938040278530801</v>
      </c>
      <c r="AM444" s="15"/>
    </row>
    <row r="445" spans="1:39">
      <c r="A445" t="s">
        <v>49775</v>
      </c>
      <c r="B445">
        <v>313</v>
      </c>
      <c r="C445">
        <v>131</v>
      </c>
      <c r="D445">
        <v>-15.087419792917</v>
      </c>
      <c r="E445">
        <v>24.838054262279499</v>
      </c>
      <c r="F445">
        <v>-48.495474055196603</v>
      </c>
      <c r="G445" s="12">
        <f t="shared" si="28"/>
        <v>-0.31110985276161635</v>
      </c>
      <c r="H445" s="12">
        <f t="shared" si="29"/>
        <v>0.51217262530539054</v>
      </c>
      <c r="I445" s="17">
        <f t="shared" si="30"/>
        <v>0.41853035143769968</v>
      </c>
      <c r="J445" s="349" t="str">
        <f t="shared" si="31"/>
        <v>entry2_</v>
      </c>
      <c r="AA445" s="15">
        <v>40892</v>
      </c>
      <c r="AB445">
        <v>18.489999999999899</v>
      </c>
      <c r="AC445" s="15">
        <v>40952</v>
      </c>
      <c r="AD445">
        <v>40.299999999999997</v>
      </c>
      <c r="AE445" s="15">
        <v>40945</v>
      </c>
      <c r="AF445">
        <v>2.39</v>
      </c>
      <c r="AG445" s="15">
        <v>40952</v>
      </c>
      <c r="AH445">
        <v>-6.3625476104932597</v>
      </c>
      <c r="AI445" s="15">
        <v>40883</v>
      </c>
      <c r="AJ445">
        <v>28.447382295489898</v>
      </c>
      <c r="AK445" s="15">
        <v>41163</v>
      </c>
      <c r="AL445">
        <v>1.8938040278530801</v>
      </c>
      <c r="AM445" s="15"/>
    </row>
    <row r="446" spans="1:39">
      <c r="A446" t="s">
        <v>49879</v>
      </c>
      <c r="B446">
        <v>136</v>
      </c>
      <c r="C446">
        <v>79</v>
      </c>
      <c r="D446">
        <v>-10.99</v>
      </c>
      <c r="E446">
        <v>16.8399999999999</v>
      </c>
      <c r="F446">
        <v>-33.099999999999902</v>
      </c>
      <c r="G446" s="12">
        <f t="shared" si="28"/>
        <v>-0.33202416918429101</v>
      </c>
      <c r="H446" s="12">
        <f t="shared" si="29"/>
        <v>0.5087613293051344</v>
      </c>
      <c r="I446" s="17">
        <f t="shared" si="30"/>
        <v>0.58088235294117652</v>
      </c>
      <c r="J446" s="349" t="str">
        <f t="shared" si="31"/>
        <v>entry13_</v>
      </c>
      <c r="AA446" s="15">
        <v>40893</v>
      </c>
      <c r="AB446">
        <v>18.489999999999899</v>
      </c>
      <c r="AC446" s="15">
        <v>40953</v>
      </c>
      <c r="AD446">
        <v>40.270000000000003</v>
      </c>
      <c r="AE446" s="15">
        <v>40946</v>
      </c>
      <c r="AF446">
        <v>2.39</v>
      </c>
      <c r="AG446" s="15">
        <v>40953</v>
      </c>
      <c r="AH446">
        <v>-5.93254761049326</v>
      </c>
      <c r="AI446" s="15">
        <v>40884</v>
      </c>
      <c r="AJ446">
        <v>28.447382295489898</v>
      </c>
      <c r="AK446" s="15">
        <v>41164</v>
      </c>
      <c r="AL446">
        <v>1.8938040278530801</v>
      </c>
      <c r="AM446" s="15"/>
    </row>
    <row r="447" spans="1:39">
      <c r="A447" t="s">
        <v>49930</v>
      </c>
      <c r="B447">
        <v>57</v>
      </c>
      <c r="C447">
        <v>26</v>
      </c>
      <c r="D447">
        <v>-6.00999999999999</v>
      </c>
      <c r="E447">
        <v>10.0399999999999</v>
      </c>
      <c r="F447">
        <v>-17.659999999999901</v>
      </c>
      <c r="G447" s="12">
        <f t="shared" si="28"/>
        <v>-0.34031710079275335</v>
      </c>
      <c r="H447" s="12">
        <f t="shared" si="29"/>
        <v>0.56851642129105073</v>
      </c>
      <c r="I447" s="17">
        <f t="shared" si="30"/>
        <v>0.45614035087719296</v>
      </c>
      <c r="J447" s="349" t="str">
        <f t="shared" si="31"/>
        <v>entry14_</v>
      </c>
      <c r="AA447" s="15">
        <v>40896</v>
      </c>
      <c r="AB447">
        <v>18.489999999999899</v>
      </c>
      <c r="AC447" s="15">
        <v>40954</v>
      </c>
      <c r="AD447">
        <v>39.770000000000003</v>
      </c>
      <c r="AE447" s="15">
        <v>40947</v>
      </c>
      <c r="AF447">
        <v>2.39</v>
      </c>
      <c r="AG447" s="15">
        <v>40954</v>
      </c>
      <c r="AH447">
        <v>-6.0025476104932602</v>
      </c>
      <c r="AI447" s="15">
        <v>40885</v>
      </c>
      <c r="AJ447">
        <v>28.4573822954899</v>
      </c>
      <c r="AK447" s="15">
        <v>41165</v>
      </c>
      <c r="AL447">
        <v>1.8938040278530801</v>
      </c>
      <c r="AM447" s="15"/>
    </row>
    <row r="448" spans="1:39">
      <c r="A448" t="s">
        <v>49927</v>
      </c>
      <c r="B448">
        <v>57</v>
      </c>
      <c r="C448">
        <v>33</v>
      </c>
      <c r="D448">
        <v>-6.6900000000000102</v>
      </c>
      <c r="E448">
        <v>9.0099999999999891</v>
      </c>
      <c r="F448">
        <v>-19.619999999999902</v>
      </c>
      <c r="G448" s="12">
        <f t="shared" si="28"/>
        <v>-0.3409785932721735</v>
      </c>
      <c r="H448" s="12">
        <f t="shared" si="29"/>
        <v>0.45922528032619953</v>
      </c>
      <c r="I448" s="17">
        <f t="shared" si="30"/>
        <v>0.57894736842105265</v>
      </c>
      <c r="J448" s="349" t="str">
        <f t="shared" si="31"/>
        <v>entry14_</v>
      </c>
      <c r="AA448" s="15">
        <v>40897</v>
      </c>
      <c r="AB448">
        <v>18.489999999999899</v>
      </c>
      <c r="AC448" s="15">
        <v>40955</v>
      </c>
      <c r="AD448">
        <v>39.880000000000003</v>
      </c>
      <c r="AE448" s="15">
        <v>40948</v>
      </c>
      <c r="AF448">
        <v>2.39</v>
      </c>
      <c r="AG448" s="15">
        <v>40955</v>
      </c>
      <c r="AH448">
        <v>-5.8925476104932599</v>
      </c>
      <c r="AI448" s="15">
        <v>40889</v>
      </c>
      <c r="AJ448">
        <v>28.4573822954899</v>
      </c>
      <c r="AK448" s="15">
        <v>41166</v>
      </c>
      <c r="AL448">
        <v>1.8938040278530801</v>
      </c>
      <c r="AM448" s="15"/>
    </row>
    <row r="449" spans="1:39">
      <c r="A449" t="s">
        <v>49723</v>
      </c>
      <c r="B449">
        <v>281</v>
      </c>
      <c r="C449">
        <v>131</v>
      </c>
      <c r="D449">
        <v>-15.787419792916999</v>
      </c>
      <c r="E449">
        <v>17.648054262279601</v>
      </c>
      <c r="F449">
        <v>-44.4354740551966</v>
      </c>
      <c r="G449" s="12">
        <f t="shared" si="28"/>
        <v>-0.35528865458498932</v>
      </c>
      <c r="H449" s="12">
        <f t="shared" si="29"/>
        <v>0.39716138147547708</v>
      </c>
      <c r="I449" s="17">
        <f t="shared" si="30"/>
        <v>0.46619217081850534</v>
      </c>
      <c r="J449" s="349" t="str">
        <f t="shared" si="31"/>
        <v>entry1_</v>
      </c>
      <c r="AA449" s="15">
        <v>40898</v>
      </c>
      <c r="AB449">
        <v>18.489999999999899</v>
      </c>
      <c r="AC449" s="15">
        <v>40956</v>
      </c>
      <c r="AD449">
        <v>39.659999999999997</v>
      </c>
      <c r="AE449" s="15">
        <v>40949</v>
      </c>
      <c r="AF449">
        <v>2.39</v>
      </c>
      <c r="AG449" s="15">
        <v>40956</v>
      </c>
      <c r="AH449">
        <v>-6.2725476104932598</v>
      </c>
      <c r="AI449" s="15">
        <v>40890</v>
      </c>
      <c r="AJ449">
        <v>28.6873822954899</v>
      </c>
      <c r="AK449" s="15">
        <v>41169</v>
      </c>
      <c r="AL449">
        <v>1.8938040278530801</v>
      </c>
      <c r="AM449" s="15"/>
    </row>
    <row r="450" spans="1:39">
      <c r="A450" t="s">
        <v>49947</v>
      </c>
      <c r="B450">
        <v>57</v>
      </c>
      <c r="C450">
        <v>24</v>
      </c>
      <c r="D450">
        <v>-7.50999999999999</v>
      </c>
      <c r="E450">
        <v>6.85</v>
      </c>
      <c r="F450">
        <v>-20.86</v>
      </c>
      <c r="G450" s="12">
        <f t="shared" ref="G450:G481" si="32">D450/ABS(F450)</f>
        <v>-0.36001917545541662</v>
      </c>
      <c r="H450" s="12">
        <f t="shared" ref="H450:H481" si="33">E450/ABS(F450)</f>
        <v>0.32837967401725793</v>
      </c>
      <c r="I450" s="17">
        <f t="shared" ref="I450:I481" si="34">C450/B450</f>
        <v>0.42105263157894735</v>
      </c>
      <c r="J450" s="349" t="str">
        <f t="shared" ref="J450:J481" si="35">LEFT(A450,FIND("_",A450,6))</f>
        <v>entry14_</v>
      </c>
      <c r="AA450" s="15">
        <v>40899</v>
      </c>
      <c r="AB450">
        <v>18.489999999999899</v>
      </c>
      <c r="AC450" s="15">
        <v>40959</v>
      </c>
      <c r="AD450">
        <v>39.840000000000003</v>
      </c>
      <c r="AE450" s="15">
        <v>40952</v>
      </c>
      <c r="AF450">
        <v>2.39</v>
      </c>
      <c r="AG450" s="15">
        <v>40959</v>
      </c>
      <c r="AH450">
        <v>-6.2325476104932598</v>
      </c>
      <c r="AI450" s="15">
        <v>40891</v>
      </c>
      <c r="AJ450">
        <v>28.6373822954899</v>
      </c>
      <c r="AK450" s="15">
        <v>41170</v>
      </c>
      <c r="AL450">
        <v>1.8938040278530801</v>
      </c>
      <c r="AM450" s="15"/>
    </row>
    <row r="451" spans="1:39">
      <c r="A451" t="s">
        <v>49926</v>
      </c>
      <c r="B451">
        <v>57</v>
      </c>
      <c r="C451">
        <v>31</v>
      </c>
      <c r="D451">
        <v>-5.0000000000000098</v>
      </c>
      <c r="E451">
        <v>6.7999999999999803</v>
      </c>
      <c r="F451">
        <v>-13.71</v>
      </c>
      <c r="G451" s="12">
        <f t="shared" si="32"/>
        <v>-0.36469730123997152</v>
      </c>
      <c r="H451" s="12">
        <f t="shared" si="33"/>
        <v>0.49598832968635886</v>
      </c>
      <c r="I451" s="17">
        <f t="shared" si="34"/>
        <v>0.54385964912280704</v>
      </c>
      <c r="J451" s="349" t="str">
        <f t="shared" si="35"/>
        <v>entry14_</v>
      </c>
      <c r="AA451" s="15">
        <v>40900</v>
      </c>
      <c r="AB451">
        <v>18.489999999999899</v>
      </c>
      <c r="AC451" s="15">
        <v>40960</v>
      </c>
      <c r="AD451">
        <v>39.92</v>
      </c>
      <c r="AE451" s="15">
        <v>40953</v>
      </c>
      <c r="AF451">
        <v>2.39</v>
      </c>
      <c r="AG451" s="15">
        <v>40960</v>
      </c>
      <c r="AH451">
        <v>-6.5525476104932601</v>
      </c>
      <c r="AI451" s="15">
        <v>40892</v>
      </c>
      <c r="AJ451">
        <v>29.2073822954899</v>
      </c>
      <c r="AK451" s="15">
        <v>41171</v>
      </c>
      <c r="AL451">
        <v>1.8438040278530801</v>
      </c>
      <c r="AM451" s="15"/>
    </row>
    <row r="452" spans="1:39">
      <c r="A452" t="s">
        <v>49852</v>
      </c>
      <c r="B452">
        <v>56</v>
      </c>
      <c r="C452">
        <v>21</v>
      </c>
      <c r="D452">
        <v>-3.5699999999999901</v>
      </c>
      <c r="E452">
        <v>4.1100000000000101</v>
      </c>
      <c r="F452">
        <v>-9.7799999999999994</v>
      </c>
      <c r="G452" s="12">
        <f t="shared" si="32"/>
        <v>-0.36503067484662477</v>
      </c>
      <c r="H452" s="12">
        <f t="shared" si="33"/>
        <v>0.42024539877300721</v>
      </c>
      <c r="I452" s="17">
        <f t="shared" si="34"/>
        <v>0.375</v>
      </c>
      <c r="J452" s="349" t="str">
        <f t="shared" si="35"/>
        <v>entry12_</v>
      </c>
      <c r="AA452" s="15">
        <v>40903</v>
      </c>
      <c r="AB452">
        <v>18.489999999999899</v>
      </c>
      <c r="AC452" s="15">
        <v>40961</v>
      </c>
      <c r="AD452">
        <v>39.700000000000003</v>
      </c>
      <c r="AE452" s="15">
        <v>40954</v>
      </c>
      <c r="AF452">
        <v>2.39</v>
      </c>
      <c r="AG452" s="15">
        <v>40961</v>
      </c>
      <c r="AH452">
        <v>-6.4525476104932604</v>
      </c>
      <c r="AI452" s="15">
        <v>40896</v>
      </c>
      <c r="AJ452">
        <v>29.2073822954899</v>
      </c>
      <c r="AK452" s="15">
        <v>41172</v>
      </c>
      <c r="AL452">
        <v>1.9038040278530799</v>
      </c>
      <c r="AM452" s="15"/>
    </row>
    <row r="453" spans="1:39">
      <c r="A453" t="s">
        <v>49963</v>
      </c>
      <c r="B453">
        <v>57</v>
      </c>
      <c r="C453">
        <v>24</v>
      </c>
      <c r="D453">
        <v>-3.43</v>
      </c>
      <c r="E453">
        <v>4.6999999999999797</v>
      </c>
      <c r="F453">
        <v>-9.31</v>
      </c>
      <c r="G453" s="12">
        <f t="shared" si="32"/>
        <v>-0.36842105263157893</v>
      </c>
      <c r="H453" s="12">
        <f t="shared" si="33"/>
        <v>0.50483351235230711</v>
      </c>
      <c r="I453" s="17">
        <f t="shared" si="34"/>
        <v>0.42105263157894735</v>
      </c>
      <c r="J453" s="349" t="str">
        <f t="shared" si="35"/>
        <v>entry14_</v>
      </c>
      <c r="AA453" s="15">
        <v>40904</v>
      </c>
      <c r="AB453">
        <v>18.489999999999899</v>
      </c>
      <c r="AC453" s="15">
        <v>40962</v>
      </c>
      <c r="AD453">
        <v>40.01</v>
      </c>
      <c r="AE453" s="15">
        <v>40955</v>
      </c>
      <c r="AF453">
        <v>2.39</v>
      </c>
      <c r="AG453" s="15">
        <v>40962</v>
      </c>
      <c r="AH453">
        <v>-6.2925476104932603</v>
      </c>
      <c r="AI453" s="15">
        <v>40897</v>
      </c>
      <c r="AJ453">
        <v>29.717382295489902</v>
      </c>
      <c r="AK453" s="15">
        <v>41173</v>
      </c>
      <c r="AL453">
        <v>2.0538040278530798</v>
      </c>
      <c r="AM453" s="15"/>
    </row>
    <row r="454" spans="1:39">
      <c r="A454" t="s">
        <v>49840</v>
      </c>
      <c r="B454">
        <v>56</v>
      </c>
      <c r="C454">
        <v>13</v>
      </c>
      <c r="D454">
        <v>-6.8200000000000198</v>
      </c>
      <c r="E454">
        <v>9.49</v>
      </c>
      <c r="F454">
        <v>-18.47</v>
      </c>
      <c r="G454" s="12">
        <f t="shared" si="32"/>
        <v>-0.36924742826204765</v>
      </c>
      <c r="H454" s="12">
        <f t="shared" si="33"/>
        <v>0.51380617217108826</v>
      </c>
      <c r="I454" s="17">
        <f t="shared" si="34"/>
        <v>0.23214285714285715</v>
      </c>
      <c r="J454" s="349" t="str">
        <f t="shared" si="35"/>
        <v>entry12_</v>
      </c>
      <c r="AA454" s="15">
        <v>40905</v>
      </c>
      <c r="AB454">
        <v>18.489999999999899</v>
      </c>
      <c r="AC454" s="15">
        <v>40963</v>
      </c>
      <c r="AD454">
        <v>39.69</v>
      </c>
      <c r="AE454" s="15">
        <v>40956</v>
      </c>
      <c r="AF454">
        <v>2.35</v>
      </c>
      <c r="AG454" s="15">
        <v>40963</v>
      </c>
      <c r="AH454">
        <v>-6.68254761049326</v>
      </c>
      <c r="AI454" s="15">
        <v>40903</v>
      </c>
      <c r="AJ454">
        <v>29.717382295489902</v>
      </c>
      <c r="AK454" s="15">
        <v>41176</v>
      </c>
      <c r="AL454">
        <v>1.8938040278530801</v>
      </c>
      <c r="AM454" s="15"/>
    </row>
    <row r="455" spans="1:39">
      <c r="A455" t="s">
        <v>49827</v>
      </c>
      <c r="B455">
        <v>135</v>
      </c>
      <c r="C455">
        <v>56</v>
      </c>
      <c r="D455">
        <v>-7.25353111378808</v>
      </c>
      <c r="E455">
        <v>11.49</v>
      </c>
      <c r="F455">
        <v>-18.743531113788102</v>
      </c>
      <c r="G455" s="12">
        <f t="shared" si="32"/>
        <v>-0.38698850658146494</v>
      </c>
      <c r="H455" s="12">
        <f t="shared" si="33"/>
        <v>0.61301149341853389</v>
      </c>
      <c r="I455" s="17">
        <f t="shared" si="34"/>
        <v>0.4148148148148148</v>
      </c>
      <c r="J455" s="349" t="str">
        <f t="shared" si="35"/>
        <v>entry11_</v>
      </c>
      <c r="AA455" s="15">
        <v>40906</v>
      </c>
      <c r="AB455">
        <v>18.489999999999899</v>
      </c>
      <c r="AC455" s="15">
        <v>40966</v>
      </c>
      <c r="AD455">
        <v>40.46</v>
      </c>
      <c r="AE455" s="15">
        <v>40959</v>
      </c>
      <c r="AF455">
        <v>2.42</v>
      </c>
      <c r="AG455" s="15">
        <v>40966</v>
      </c>
      <c r="AH455">
        <v>-5.9025476104932597</v>
      </c>
      <c r="AI455" s="15">
        <v>40904</v>
      </c>
      <c r="AJ455">
        <v>29.537382295489898</v>
      </c>
      <c r="AK455" s="15">
        <v>41177</v>
      </c>
      <c r="AL455">
        <v>2.1138040278530799</v>
      </c>
      <c r="AM455" s="15"/>
    </row>
    <row r="456" spans="1:39">
      <c r="A456" t="s">
        <v>49771</v>
      </c>
      <c r="B456">
        <v>313</v>
      </c>
      <c r="C456">
        <v>139</v>
      </c>
      <c r="D456">
        <v>-17.357419792917</v>
      </c>
      <c r="E456">
        <v>16.468054262279601</v>
      </c>
      <c r="F456">
        <v>-44.465474055196601</v>
      </c>
      <c r="G456" s="12">
        <f t="shared" si="32"/>
        <v>-0.39035724147167772</v>
      </c>
      <c r="H456" s="12">
        <f t="shared" si="33"/>
        <v>0.37035598095360928</v>
      </c>
      <c r="I456" s="17">
        <f t="shared" si="34"/>
        <v>0.44408945686900958</v>
      </c>
      <c r="J456" s="349" t="str">
        <f t="shared" si="35"/>
        <v>entry2_</v>
      </c>
      <c r="AA456" s="15">
        <v>40910</v>
      </c>
      <c r="AB456">
        <v>18.489999999999899</v>
      </c>
      <c r="AC456" s="15">
        <v>40967</v>
      </c>
      <c r="AD456">
        <v>40.03</v>
      </c>
      <c r="AE456" s="15">
        <v>40960</v>
      </c>
      <c r="AF456">
        <v>2.4700000000000002</v>
      </c>
      <c r="AG456" s="15">
        <v>40967</v>
      </c>
      <c r="AH456">
        <v>-6.1025476104932599</v>
      </c>
      <c r="AI456" s="15">
        <v>40905</v>
      </c>
      <c r="AJ456">
        <v>29.737382295489901</v>
      </c>
      <c r="AK456" s="15">
        <v>41178</v>
      </c>
      <c r="AL456">
        <v>2.0938040278530798</v>
      </c>
      <c r="AM456" s="15"/>
    </row>
    <row r="457" spans="1:39">
      <c r="A457" t="s">
        <v>49727</v>
      </c>
      <c r="B457">
        <v>281</v>
      </c>
      <c r="C457">
        <v>120</v>
      </c>
      <c r="D457">
        <v>-18.807419792917099</v>
      </c>
      <c r="E457">
        <v>22.818054262279599</v>
      </c>
      <c r="F457">
        <v>-47.835474055196698</v>
      </c>
      <c r="G457" s="12">
        <f t="shared" si="32"/>
        <v>-0.3931688807184282</v>
      </c>
      <c r="H457" s="12">
        <f t="shared" si="33"/>
        <v>0.47701114524233956</v>
      </c>
      <c r="I457" s="17">
        <f t="shared" si="34"/>
        <v>0.42704626334519574</v>
      </c>
      <c r="J457" s="349" t="str">
        <f t="shared" si="35"/>
        <v>entry1_</v>
      </c>
      <c r="AA457" s="15">
        <v>40911</v>
      </c>
      <c r="AB457">
        <v>18.489999999999899</v>
      </c>
      <c r="AC457" s="15">
        <v>40968</v>
      </c>
      <c r="AD457">
        <v>39.46</v>
      </c>
      <c r="AE457" s="15">
        <v>40961</v>
      </c>
      <c r="AF457">
        <v>2.4</v>
      </c>
      <c r="AG457" s="15">
        <v>40968</v>
      </c>
      <c r="AH457">
        <v>-6.5325476104932596</v>
      </c>
      <c r="AI457" s="15">
        <v>40906</v>
      </c>
      <c r="AJ457">
        <v>29.7073822954899</v>
      </c>
      <c r="AK457" s="15">
        <v>41179</v>
      </c>
      <c r="AL457">
        <v>2.1338040278530799</v>
      </c>
      <c r="AM457" s="15"/>
    </row>
    <row r="458" spans="1:39">
      <c r="A458" t="s">
        <v>49959</v>
      </c>
      <c r="B458">
        <v>57</v>
      </c>
      <c r="C458">
        <v>27</v>
      </c>
      <c r="D458">
        <v>-3.5900000000000101</v>
      </c>
      <c r="E458">
        <v>2.47999999999998</v>
      </c>
      <c r="F458">
        <v>-8.6299999999999901</v>
      </c>
      <c r="G458" s="12">
        <f t="shared" si="32"/>
        <v>-0.41599073001158915</v>
      </c>
      <c r="H458" s="12">
        <f t="shared" si="33"/>
        <v>0.28736964078794702</v>
      </c>
      <c r="I458" s="17">
        <f t="shared" si="34"/>
        <v>0.47368421052631576</v>
      </c>
      <c r="J458" s="349" t="str">
        <f t="shared" si="35"/>
        <v>entry14_</v>
      </c>
      <c r="AA458" s="15">
        <v>40912</v>
      </c>
      <c r="AB458">
        <v>18.489999999999899</v>
      </c>
      <c r="AC458" s="15">
        <v>40970</v>
      </c>
      <c r="AD458">
        <v>39.299999999999997</v>
      </c>
      <c r="AE458" s="15">
        <v>40962</v>
      </c>
      <c r="AF458">
        <v>2.4900000000000002</v>
      </c>
      <c r="AG458" s="15">
        <v>40970</v>
      </c>
      <c r="AH458">
        <v>-6.7125476104932602</v>
      </c>
      <c r="AI458" s="15">
        <v>40910</v>
      </c>
      <c r="AJ458">
        <v>29.817382295489899</v>
      </c>
      <c r="AK458" s="15">
        <v>41180</v>
      </c>
      <c r="AL458">
        <v>2.1738040278530799</v>
      </c>
      <c r="AM458" s="15"/>
    </row>
    <row r="459" spans="1:39">
      <c r="A459" t="s">
        <v>49861</v>
      </c>
      <c r="B459">
        <v>56</v>
      </c>
      <c r="C459">
        <v>25</v>
      </c>
      <c r="D459">
        <v>-3.6900000000000199</v>
      </c>
      <c r="E459">
        <v>3.4299999999999899</v>
      </c>
      <c r="F459">
        <v>-8.8300000000000196</v>
      </c>
      <c r="G459" s="12">
        <f t="shared" si="32"/>
        <v>-0.41789354473386314</v>
      </c>
      <c r="H459" s="12">
        <f t="shared" si="33"/>
        <v>0.38844847112117581</v>
      </c>
      <c r="I459" s="17">
        <f t="shared" si="34"/>
        <v>0.44642857142857145</v>
      </c>
      <c r="J459" s="349" t="str">
        <f t="shared" si="35"/>
        <v>entry12_</v>
      </c>
      <c r="AA459" s="15">
        <v>40913</v>
      </c>
      <c r="AB459">
        <v>18.489999999999899</v>
      </c>
      <c r="AC459" s="15">
        <v>40973</v>
      </c>
      <c r="AD459">
        <v>39.479999999999997</v>
      </c>
      <c r="AE459" s="15">
        <v>40963</v>
      </c>
      <c r="AF459">
        <v>2.37</v>
      </c>
      <c r="AG459" s="15">
        <v>40973</v>
      </c>
      <c r="AH459">
        <v>-6.3525476104932599</v>
      </c>
      <c r="AI459" s="15">
        <v>40911</v>
      </c>
      <c r="AJ459">
        <v>29.337382295489899</v>
      </c>
      <c r="AK459" s="15">
        <v>41184</v>
      </c>
      <c r="AL459">
        <v>2.1638040278530801</v>
      </c>
      <c r="AM459" s="15"/>
    </row>
    <row r="460" spans="1:39">
      <c r="A460" t="s">
        <v>49862</v>
      </c>
      <c r="B460">
        <v>56</v>
      </c>
      <c r="C460">
        <v>25</v>
      </c>
      <c r="D460">
        <v>-3.7500000000000302</v>
      </c>
      <c r="E460">
        <v>3.4299999999999899</v>
      </c>
      <c r="F460">
        <v>-8.8300000000000196</v>
      </c>
      <c r="G460" s="12">
        <f t="shared" si="32"/>
        <v>-0.42468856172140679</v>
      </c>
      <c r="H460" s="12">
        <f t="shared" si="33"/>
        <v>0.38844847112117581</v>
      </c>
      <c r="I460" s="17">
        <f t="shared" si="34"/>
        <v>0.44642857142857145</v>
      </c>
      <c r="J460" s="349" t="str">
        <f t="shared" si="35"/>
        <v>entry12_</v>
      </c>
      <c r="AA460" s="15">
        <v>40914</v>
      </c>
      <c r="AB460">
        <v>18.489999999999899</v>
      </c>
      <c r="AC460" s="15">
        <v>40974</v>
      </c>
      <c r="AD460">
        <v>39.619999999999997</v>
      </c>
      <c r="AE460" s="15">
        <v>40966</v>
      </c>
      <c r="AF460">
        <v>2.5299999999999998</v>
      </c>
      <c r="AG460" s="15">
        <v>40974</v>
      </c>
      <c r="AH460">
        <v>-5.9125476104932604</v>
      </c>
      <c r="AI460" s="15">
        <v>40912</v>
      </c>
      <c r="AJ460">
        <v>29.347382295489901</v>
      </c>
      <c r="AK460" s="15">
        <v>41186</v>
      </c>
      <c r="AL460">
        <v>2.1738040278530799</v>
      </c>
      <c r="AM460" s="15"/>
    </row>
    <row r="461" spans="1:39">
      <c r="A461" t="s">
        <v>49854</v>
      </c>
      <c r="B461">
        <v>56</v>
      </c>
      <c r="C461">
        <v>25</v>
      </c>
      <c r="D461">
        <v>-4.97999999999998</v>
      </c>
      <c r="E461">
        <v>3.4500000000000099</v>
      </c>
      <c r="F461">
        <v>-11.14</v>
      </c>
      <c r="G461" s="12">
        <f t="shared" si="32"/>
        <v>-0.44703770197486353</v>
      </c>
      <c r="H461" s="12">
        <f t="shared" si="33"/>
        <v>0.30969479353680518</v>
      </c>
      <c r="I461" s="17">
        <f t="shared" si="34"/>
        <v>0.44642857142857145</v>
      </c>
      <c r="J461" s="349" t="str">
        <f t="shared" si="35"/>
        <v>entry12_</v>
      </c>
      <c r="AA461" s="15">
        <v>40917</v>
      </c>
      <c r="AB461">
        <v>18.489999999999899</v>
      </c>
      <c r="AC461" s="15">
        <v>40975</v>
      </c>
      <c r="AD461">
        <v>39.909999999999997</v>
      </c>
      <c r="AE461" s="15">
        <v>40967</v>
      </c>
      <c r="AF461">
        <v>2.67</v>
      </c>
      <c r="AG461" s="15">
        <v>40975</v>
      </c>
      <c r="AH461">
        <v>-4.97254761049326</v>
      </c>
      <c r="AI461" s="15">
        <v>40913</v>
      </c>
      <c r="AJ461">
        <v>29.3873822954899</v>
      </c>
      <c r="AK461" s="15">
        <v>41187</v>
      </c>
      <c r="AL461">
        <v>2.0838040278530801</v>
      </c>
      <c r="AM461" s="15"/>
    </row>
    <row r="462" spans="1:39">
      <c r="A462" t="s">
        <v>49868</v>
      </c>
      <c r="B462">
        <v>56</v>
      </c>
      <c r="C462">
        <v>18</v>
      </c>
      <c r="D462">
        <v>-5.0600000000000298</v>
      </c>
      <c r="E462">
        <v>1.18</v>
      </c>
      <c r="F462">
        <v>-10.76</v>
      </c>
      <c r="G462" s="12">
        <f t="shared" si="32"/>
        <v>-0.47026022304832993</v>
      </c>
      <c r="H462" s="12">
        <f t="shared" si="33"/>
        <v>0.10966542750929367</v>
      </c>
      <c r="I462" s="17">
        <f t="shared" si="34"/>
        <v>0.32142857142857145</v>
      </c>
      <c r="J462" s="349" t="str">
        <f t="shared" si="35"/>
        <v>entry12_</v>
      </c>
      <c r="AA462" s="15">
        <v>40918</v>
      </c>
      <c r="AB462">
        <v>18.489999999999899</v>
      </c>
      <c r="AC462" s="15">
        <v>40976</v>
      </c>
      <c r="AD462">
        <v>39.200000000000003</v>
      </c>
      <c r="AE462" s="15">
        <v>40968</v>
      </c>
      <c r="AF462">
        <v>2.4900000000000002</v>
      </c>
      <c r="AG462" s="15">
        <v>40976</v>
      </c>
      <c r="AH462">
        <v>-5.8025476104932601</v>
      </c>
      <c r="AI462" s="15">
        <v>40914</v>
      </c>
      <c r="AJ462">
        <v>29.657382295489899</v>
      </c>
      <c r="AK462" s="15">
        <v>41190</v>
      </c>
      <c r="AL462">
        <v>2.2138040278530799</v>
      </c>
      <c r="AM462" s="15"/>
    </row>
    <row r="463" spans="1:39">
      <c r="A463" t="s">
        <v>49872</v>
      </c>
      <c r="B463">
        <v>56</v>
      </c>
      <c r="C463">
        <v>18</v>
      </c>
      <c r="D463">
        <v>-5.0600000000000298</v>
      </c>
      <c r="E463">
        <v>1.18</v>
      </c>
      <c r="F463">
        <v>-10.76</v>
      </c>
      <c r="G463" s="12">
        <f t="shared" si="32"/>
        <v>-0.47026022304832993</v>
      </c>
      <c r="H463" s="12">
        <f t="shared" si="33"/>
        <v>0.10966542750929367</v>
      </c>
      <c r="I463" s="17">
        <f t="shared" si="34"/>
        <v>0.32142857142857145</v>
      </c>
      <c r="J463" s="349" t="str">
        <f t="shared" si="35"/>
        <v>entry12_</v>
      </c>
      <c r="AA463" s="15">
        <v>40919</v>
      </c>
      <c r="AB463">
        <v>18.489999999999899</v>
      </c>
      <c r="AC463" s="15">
        <v>40977</v>
      </c>
      <c r="AD463">
        <v>39.200000000000003</v>
      </c>
      <c r="AE463" s="15">
        <v>40970</v>
      </c>
      <c r="AF463">
        <v>2.42</v>
      </c>
      <c r="AG463" s="15">
        <v>40980</v>
      </c>
      <c r="AH463">
        <v>-5.8025476104932601</v>
      </c>
      <c r="AI463" s="15">
        <v>40917</v>
      </c>
      <c r="AJ463">
        <v>30.0273822954899</v>
      </c>
      <c r="AK463" s="15">
        <v>41191</v>
      </c>
      <c r="AL463">
        <v>1.9538040278530799</v>
      </c>
      <c r="AM463" s="15"/>
    </row>
    <row r="464" spans="1:39">
      <c r="A464" t="s">
        <v>49864</v>
      </c>
      <c r="B464">
        <v>56</v>
      </c>
      <c r="C464">
        <v>19</v>
      </c>
      <c r="D464">
        <v>-4.9500000000000304</v>
      </c>
      <c r="E464">
        <v>1.63</v>
      </c>
      <c r="F464">
        <v>-9.9800000000000306</v>
      </c>
      <c r="G464" s="12">
        <f t="shared" si="32"/>
        <v>-0.49599198396793737</v>
      </c>
      <c r="H464" s="12">
        <f t="shared" si="33"/>
        <v>0.16332665330661272</v>
      </c>
      <c r="I464" s="17">
        <f t="shared" si="34"/>
        <v>0.3392857142857143</v>
      </c>
      <c r="J464" s="349" t="str">
        <f t="shared" si="35"/>
        <v>entry12_</v>
      </c>
      <c r="AA464" s="15">
        <v>40920</v>
      </c>
      <c r="AB464">
        <v>18.489999999999899</v>
      </c>
      <c r="AC464" s="15">
        <v>40980</v>
      </c>
      <c r="AD464">
        <v>39.200000000000003</v>
      </c>
      <c r="AE464" s="15">
        <v>40973</v>
      </c>
      <c r="AF464">
        <v>2.64</v>
      </c>
      <c r="AG464" s="15">
        <v>40981</v>
      </c>
      <c r="AH464">
        <v>-5.8825476104932601</v>
      </c>
      <c r="AI464" s="15">
        <v>40918</v>
      </c>
      <c r="AJ464">
        <v>29.377382295489902</v>
      </c>
      <c r="AK464" s="15">
        <v>41192</v>
      </c>
      <c r="AL464">
        <v>3.9238040278530799</v>
      </c>
      <c r="AM464" s="15"/>
    </row>
    <row r="465" spans="1:39">
      <c r="A465" t="s">
        <v>49853</v>
      </c>
      <c r="B465">
        <v>56</v>
      </c>
      <c r="C465">
        <v>23</v>
      </c>
      <c r="D465">
        <v>-6.0099999999999802</v>
      </c>
      <c r="E465">
        <v>3.9100000000000099</v>
      </c>
      <c r="F465">
        <v>-11.97</v>
      </c>
      <c r="G465" s="12">
        <f t="shared" si="32"/>
        <v>-0.50208855472013203</v>
      </c>
      <c r="H465" s="12">
        <f t="shared" si="33"/>
        <v>0.32664995822890641</v>
      </c>
      <c r="I465" s="17">
        <f t="shared" si="34"/>
        <v>0.4107142857142857</v>
      </c>
      <c r="J465" s="349" t="str">
        <f t="shared" si="35"/>
        <v>entry12_</v>
      </c>
      <c r="AA465" s="15">
        <v>40921</v>
      </c>
      <c r="AB465">
        <v>18.489999999999899</v>
      </c>
      <c r="AC465" s="15">
        <v>40981</v>
      </c>
      <c r="AD465">
        <v>39.200000000000003</v>
      </c>
      <c r="AE465" s="15">
        <v>40974</v>
      </c>
      <c r="AF465">
        <v>2.88</v>
      </c>
      <c r="AG465" s="15">
        <v>40982</v>
      </c>
      <c r="AH465">
        <v>-5.97254761049326</v>
      </c>
      <c r="AI465" s="15">
        <v>40919</v>
      </c>
      <c r="AJ465">
        <v>29.407382295489899</v>
      </c>
      <c r="AK465" s="15">
        <v>41193</v>
      </c>
      <c r="AL465">
        <v>3.5938040278530798</v>
      </c>
      <c r="AM465" s="15"/>
    </row>
    <row r="466" spans="1:39">
      <c r="A466" t="s">
        <v>49943</v>
      </c>
      <c r="B466">
        <v>57</v>
      </c>
      <c r="C466">
        <v>27</v>
      </c>
      <c r="D466">
        <v>-9.7899999999999991</v>
      </c>
      <c r="E466">
        <v>3.12</v>
      </c>
      <c r="F466">
        <v>-16.84</v>
      </c>
      <c r="G466" s="12">
        <f t="shared" si="32"/>
        <v>-0.58135391923990498</v>
      </c>
      <c r="H466" s="12">
        <f t="shared" si="33"/>
        <v>0.18527315914489312</v>
      </c>
      <c r="I466" s="17">
        <f t="shared" si="34"/>
        <v>0.47368421052631576</v>
      </c>
      <c r="J466" s="349" t="str">
        <f t="shared" si="35"/>
        <v>entry14_</v>
      </c>
      <c r="AA466" s="15">
        <v>40924</v>
      </c>
      <c r="AB466">
        <v>18.489999999999899</v>
      </c>
      <c r="AC466" s="15">
        <v>40982</v>
      </c>
      <c r="AD466">
        <v>39.200000000000003</v>
      </c>
      <c r="AE466" s="15">
        <v>40975</v>
      </c>
      <c r="AF466">
        <v>3.38</v>
      </c>
      <c r="AG466" s="15">
        <v>40983</v>
      </c>
      <c r="AH466">
        <v>-5.9925476104932596</v>
      </c>
      <c r="AI466" s="15">
        <v>40920</v>
      </c>
      <c r="AJ466">
        <v>29.397382295489901</v>
      </c>
      <c r="AK466" s="15">
        <v>41194</v>
      </c>
      <c r="AL466">
        <v>3.5938040278530798</v>
      </c>
      <c r="AM466" s="15"/>
    </row>
    <row r="467" spans="1:39">
      <c r="A467" t="s">
        <v>49856</v>
      </c>
      <c r="B467">
        <v>56</v>
      </c>
      <c r="C467">
        <v>20</v>
      </c>
      <c r="D467">
        <v>-7.97999999999998</v>
      </c>
      <c r="E467">
        <v>2.88</v>
      </c>
      <c r="F467">
        <v>-12.9599999999999</v>
      </c>
      <c r="G467" s="12">
        <f t="shared" si="32"/>
        <v>-0.61574074074074392</v>
      </c>
      <c r="H467" s="12">
        <f t="shared" si="33"/>
        <v>0.22222222222222393</v>
      </c>
      <c r="I467" s="17">
        <f t="shared" si="34"/>
        <v>0.35714285714285715</v>
      </c>
      <c r="J467" s="349" t="str">
        <f t="shared" si="35"/>
        <v>entry12_</v>
      </c>
      <c r="AA467" s="15">
        <v>40925</v>
      </c>
      <c r="AB467">
        <v>18.489999999999899</v>
      </c>
      <c r="AC467" s="15">
        <v>40983</v>
      </c>
      <c r="AD467">
        <v>39.200000000000003</v>
      </c>
      <c r="AE467" s="15">
        <v>40976</v>
      </c>
      <c r="AF467">
        <v>3.09</v>
      </c>
      <c r="AG467" s="15">
        <v>40984</v>
      </c>
      <c r="AH467">
        <v>-5.8525476104932599</v>
      </c>
      <c r="AI467" s="15">
        <v>40921</v>
      </c>
      <c r="AJ467">
        <v>29.287382295489898</v>
      </c>
      <c r="AK467" s="15">
        <v>41197</v>
      </c>
      <c r="AL467">
        <v>3.5938040278530798</v>
      </c>
      <c r="AM467" s="15"/>
    </row>
    <row r="468" spans="1:39">
      <c r="A468" t="s">
        <v>49858</v>
      </c>
      <c r="B468">
        <v>56</v>
      </c>
      <c r="C468">
        <v>24</v>
      </c>
      <c r="D468">
        <v>-9.3899999999999793</v>
      </c>
      <c r="E468">
        <v>2.88</v>
      </c>
      <c r="F468">
        <v>-14.979999999999899</v>
      </c>
      <c r="G468" s="12">
        <f t="shared" si="32"/>
        <v>-0.62683578104139137</v>
      </c>
      <c r="H468" s="12">
        <f t="shared" si="33"/>
        <v>0.19225634178905335</v>
      </c>
      <c r="I468" s="17">
        <f t="shared" si="34"/>
        <v>0.42857142857142855</v>
      </c>
      <c r="J468" s="349" t="str">
        <f t="shared" si="35"/>
        <v>entry12_</v>
      </c>
      <c r="AA468" s="15">
        <v>40926</v>
      </c>
      <c r="AB468">
        <v>18.489999999999899</v>
      </c>
      <c r="AC468" s="15">
        <v>40984</v>
      </c>
      <c r="AD468">
        <v>39.200000000000003</v>
      </c>
      <c r="AE468" s="15">
        <v>40977</v>
      </c>
      <c r="AF468">
        <v>3.09</v>
      </c>
      <c r="AG468" s="15">
        <v>40987</v>
      </c>
      <c r="AH468">
        <v>-6.0525476104932601</v>
      </c>
      <c r="AI468" s="15">
        <v>40924</v>
      </c>
      <c r="AJ468">
        <v>29.317382295489899</v>
      </c>
      <c r="AK468" s="15">
        <v>41198</v>
      </c>
      <c r="AL468">
        <v>3.5938040278530798</v>
      </c>
      <c r="AM468" s="15"/>
    </row>
    <row r="469" spans="1:39">
      <c r="A469" t="s">
        <v>49869</v>
      </c>
      <c r="B469">
        <v>56</v>
      </c>
      <c r="C469">
        <v>18</v>
      </c>
      <c r="D469">
        <v>-7.30000000000003</v>
      </c>
      <c r="E469">
        <v>1.18</v>
      </c>
      <c r="F469">
        <v>-10.83</v>
      </c>
      <c r="G469" s="12">
        <f t="shared" si="32"/>
        <v>-0.67405355493998431</v>
      </c>
      <c r="H469" s="12">
        <f t="shared" si="33"/>
        <v>0.10895660203139426</v>
      </c>
      <c r="I469" s="17">
        <f t="shared" si="34"/>
        <v>0.32142857142857145</v>
      </c>
      <c r="J469" s="349" t="str">
        <f t="shared" si="35"/>
        <v>entry12_</v>
      </c>
      <c r="AA469" s="15">
        <v>40927</v>
      </c>
      <c r="AB469">
        <v>18.489999999999899</v>
      </c>
      <c r="AC469" s="15">
        <v>40987</v>
      </c>
      <c r="AD469">
        <v>39.200000000000003</v>
      </c>
      <c r="AE469" s="15">
        <v>40980</v>
      </c>
      <c r="AF469">
        <v>3.09</v>
      </c>
      <c r="AG469" s="15">
        <v>40988</v>
      </c>
      <c r="AH469">
        <v>-5.8425476104932601</v>
      </c>
      <c r="AI469" s="15">
        <v>40925</v>
      </c>
      <c r="AJ469">
        <v>29.327382295489901</v>
      </c>
      <c r="AK469" s="15">
        <v>41199</v>
      </c>
      <c r="AL469">
        <v>3.5938040278530798</v>
      </c>
      <c r="AM469" s="15"/>
    </row>
    <row r="470" spans="1:39">
      <c r="A470" t="s">
        <v>49873</v>
      </c>
      <c r="B470">
        <v>56</v>
      </c>
      <c r="C470">
        <v>18</v>
      </c>
      <c r="D470">
        <v>-7.30000000000003</v>
      </c>
      <c r="E470">
        <v>1.18</v>
      </c>
      <c r="F470">
        <v>-10.83</v>
      </c>
      <c r="G470" s="12">
        <f t="shared" si="32"/>
        <v>-0.67405355493998431</v>
      </c>
      <c r="H470" s="12">
        <f t="shared" si="33"/>
        <v>0.10895660203139426</v>
      </c>
      <c r="I470" s="17">
        <f t="shared" si="34"/>
        <v>0.32142857142857145</v>
      </c>
      <c r="J470" s="349" t="str">
        <f t="shared" si="35"/>
        <v>entry12_</v>
      </c>
      <c r="AA470" s="15">
        <v>40928</v>
      </c>
      <c r="AB470">
        <v>18.489999999999899</v>
      </c>
      <c r="AC470" s="15">
        <v>40988</v>
      </c>
      <c r="AD470">
        <v>39.200000000000003</v>
      </c>
      <c r="AE470" s="15">
        <v>40981</v>
      </c>
      <c r="AF470">
        <v>3.09</v>
      </c>
      <c r="AG470" s="15">
        <v>40989</v>
      </c>
      <c r="AH470">
        <v>-6.01254761049326</v>
      </c>
      <c r="AI470" s="15">
        <v>40926</v>
      </c>
      <c r="AJ470">
        <v>29.5273822954899</v>
      </c>
      <c r="AK470" s="15">
        <v>41200</v>
      </c>
      <c r="AL470">
        <v>3.5938040278530798</v>
      </c>
      <c r="AM470" s="15"/>
    </row>
    <row r="471" spans="1:39">
      <c r="A471" t="s">
        <v>49855</v>
      </c>
      <c r="B471">
        <v>56</v>
      </c>
      <c r="C471">
        <v>25</v>
      </c>
      <c r="D471">
        <v>-12.8799999999999</v>
      </c>
      <c r="E471">
        <v>3.4299999999999899</v>
      </c>
      <c r="F471">
        <v>-19.0199999999999</v>
      </c>
      <c r="G471" s="12">
        <f t="shared" si="32"/>
        <v>-0.67718191377497194</v>
      </c>
      <c r="H471" s="12">
        <f t="shared" si="33"/>
        <v>0.18033648790746623</v>
      </c>
      <c r="I471" s="17">
        <f t="shared" si="34"/>
        <v>0.44642857142857145</v>
      </c>
      <c r="J471" s="349" t="str">
        <f t="shared" si="35"/>
        <v>entry12_</v>
      </c>
      <c r="AA471" s="15">
        <v>40933</v>
      </c>
      <c r="AB471">
        <v>18.489999999999899</v>
      </c>
      <c r="AC471" s="15">
        <v>40989</v>
      </c>
      <c r="AD471">
        <v>39.200000000000003</v>
      </c>
      <c r="AE471" s="15">
        <v>40982</v>
      </c>
      <c r="AF471">
        <v>3.09</v>
      </c>
      <c r="AG471" s="15">
        <v>40990</v>
      </c>
      <c r="AH471">
        <v>-5.8025476104932601</v>
      </c>
      <c r="AI471" s="15">
        <v>40927</v>
      </c>
      <c r="AJ471">
        <v>29.447382295489898</v>
      </c>
      <c r="AK471" s="15">
        <v>41201</v>
      </c>
      <c r="AL471">
        <v>3.5938040278530798</v>
      </c>
      <c r="AM471" s="15"/>
    </row>
    <row r="472" spans="1:39">
      <c r="A472" t="s">
        <v>49857</v>
      </c>
      <c r="B472">
        <v>56</v>
      </c>
      <c r="C472">
        <v>22</v>
      </c>
      <c r="D472">
        <v>-10.4199999999999</v>
      </c>
      <c r="E472">
        <v>2.88</v>
      </c>
      <c r="F472">
        <v>-15.3499999999999</v>
      </c>
      <c r="G472" s="12">
        <f t="shared" si="32"/>
        <v>-0.67882736156351586</v>
      </c>
      <c r="H472" s="12">
        <f t="shared" si="33"/>
        <v>0.18762214983713477</v>
      </c>
      <c r="I472" s="17">
        <f t="shared" si="34"/>
        <v>0.39285714285714285</v>
      </c>
      <c r="J472" s="349" t="str">
        <f t="shared" si="35"/>
        <v>entry12_</v>
      </c>
      <c r="AA472" s="15">
        <v>40934</v>
      </c>
      <c r="AB472">
        <v>18.489999999999899</v>
      </c>
      <c r="AC472" s="15">
        <v>40990</v>
      </c>
      <c r="AD472">
        <v>39.24</v>
      </c>
      <c r="AE472" s="15">
        <v>40983</v>
      </c>
      <c r="AF472">
        <v>3.09</v>
      </c>
      <c r="AG472" s="15">
        <v>40991</v>
      </c>
      <c r="AH472">
        <v>-5.8425476104932601</v>
      </c>
      <c r="AI472" s="15">
        <v>40928</v>
      </c>
      <c r="AJ472">
        <v>29.347382295489901</v>
      </c>
      <c r="AK472" s="15">
        <v>41204</v>
      </c>
      <c r="AL472">
        <v>3.5938040278530798</v>
      </c>
      <c r="AM472" s="15"/>
    </row>
    <row r="473" spans="1:39">
      <c r="A473" t="s">
        <v>49870</v>
      </c>
      <c r="B473">
        <v>56</v>
      </c>
      <c r="C473">
        <v>18</v>
      </c>
      <c r="D473">
        <v>-7.3600000000000296</v>
      </c>
      <c r="E473">
        <v>1.18</v>
      </c>
      <c r="F473">
        <v>-10.83</v>
      </c>
      <c r="G473" s="12">
        <f t="shared" si="32"/>
        <v>-0.67959372114497041</v>
      </c>
      <c r="H473" s="12">
        <f t="shared" si="33"/>
        <v>0.10895660203139426</v>
      </c>
      <c r="I473" s="17">
        <f t="shared" si="34"/>
        <v>0.32142857142857145</v>
      </c>
      <c r="J473" s="349" t="str">
        <f t="shared" si="35"/>
        <v>entry12_</v>
      </c>
      <c r="AA473" s="15">
        <v>40935</v>
      </c>
      <c r="AB473">
        <v>18.489999999999899</v>
      </c>
      <c r="AC473" s="15">
        <v>40991</v>
      </c>
      <c r="AD473">
        <v>39.36</v>
      </c>
      <c r="AE473" s="15">
        <v>40984</v>
      </c>
      <c r="AF473">
        <v>3.09</v>
      </c>
      <c r="AG473" s="15">
        <v>40994</v>
      </c>
      <c r="AH473">
        <v>-5.7025476104932604</v>
      </c>
      <c r="AI473" s="15">
        <v>40933</v>
      </c>
      <c r="AJ473">
        <v>29.317382295489899</v>
      </c>
      <c r="AK473" s="15">
        <v>41205</v>
      </c>
      <c r="AL473">
        <v>3.5938040278530798</v>
      </c>
      <c r="AM473" s="15"/>
    </row>
    <row r="474" spans="1:39">
      <c r="A474" t="s">
        <v>49874</v>
      </c>
      <c r="B474">
        <v>56</v>
      </c>
      <c r="C474">
        <v>18</v>
      </c>
      <c r="D474">
        <v>-7.3600000000000296</v>
      </c>
      <c r="E474">
        <v>1.18</v>
      </c>
      <c r="F474">
        <v>-10.83</v>
      </c>
      <c r="G474" s="12">
        <f t="shared" si="32"/>
        <v>-0.67959372114497041</v>
      </c>
      <c r="H474" s="12">
        <f t="shared" si="33"/>
        <v>0.10895660203139426</v>
      </c>
      <c r="I474" s="17">
        <f t="shared" si="34"/>
        <v>0.32142857142857145</v>
      </c>
      <c r="J474" s="349" t="str">
        <f t="shared" si="35"/>
        <v>entry12_</v>
      </c>
      <c r="AA474" s="15">
        <v>40938</v>
      </c>
      <c r="AB474">
        <v>18.489999999999899</v>
      </c>
      <c r="AC474" s="15">
        <v>40994</v>
      </c>
      <c r="AD474">
        <v>39.54</v>
      </c>
      <c r="AE474" s="15">
        <v>40987</v>
      </c>
      <c r="AF474">
        <v>3.09</v>
      </c>
      <c r="AG474" s="15">
        <v>40995</v>
      </c>
      <c r="AH474">
        <v>-5.1925476104932597</v>
      </c>
      <c r="AI474" s="15">
        <v>40934</v>
      </c>
      <c r="AJ474">
        <v>29.337382295489899</v>
      </c>
      <c r="AK474" s="15">
        <v>41206</v>
      </c>
      <c r="AL474">
        <v>3.5938040278530798</v>
      </c>
      <c r="AM474" s="15"/>
    </row>
    <row r="475" spans="1:39">
      <c r="A475" t="s">
        <v>49865</v>
      </c>
      <c r="B475">
        <v>56</v>
      </c>
      <c r="C475">
        <v>19</v>
      </c>
      <c r="D475">
        <v>-7.1900000000000297</v>
      </c>
      <c r="E475">
        <v>1.63</v>
      </c>
      <c r="F475">
        <v>-10.050000000000001</v>
      </c>
      <c r="G475" s="12">
        <f t="shared" si="32"/>
        <v>-0.71542288557214218</v>
      </c>
      <c r="H475" s="12">
        <f t="shared" si="33"/>
        <v>0.16218905472636813</v>
      </c>
      <c r="I475" s="17">
        <f t="shared" si="34"/>
        <v>0.3392857142857143</v>
      </c>
      <c r="J475" s="349" t="str">
        <f t="shared" si="35"/>
        <v>entry12_</v>
      </c>
      <c r="AA475" s="15">
        <v>40939</v>
      </c>
      <c r="AB475">
        <v>18.489999999999899</v>
      </c>
      <c r="AC475" s="15">
        <v>40995</v>
      </c>
      <c r="AD475">
        <v>39.36</v>
      </c>
      <c r="AE475" s="15">
        <v>40988</v>
      </c>
      <c r="AF475">
        <v>3.09</v>
      </c>
      <c r="AG475" s="15">
        <v>40996</v>
      </c>
      <c r="AH475">
        <v>-5.1425476104932599</v>
      </c>
      <c r="AI475" s="15">
        <v>40935</v>
      </c>
      <c r="AJ475">
        <v>29.377382295489902</v>
      </c>
      <c r="AK475" s="15">
        <v>41207</v>
      </c>
      <c r="AL475">
        <v>3.5938040278530798</v>
      </c>
      <c r="AM475" s="15"/>
    </row>
    <row r="476" spans="1:39">
      <c r="A476" t="s">
        <v>49866</v>
      </c>
      <c r="B476">
        <v>56</v>
      </c>
      <c r="C476">
        <v>19</v>
      </c>
      <c r="D476">
        <v>-7.2500000000000302</v>
      </c>
      <c r="E476">
        <v>1.63</v>
      </c>
      <c r="F476">
        <v>-10.050000000000001</v>
      </c>
      <c r="G476" s="12">
        <f t="shared" si="32"/>
        <v>-0.72139303482587358</v>
      </c>
      <c r="H476" s="12">
        <f t="shared" si="33"/>
        <v>0.16218905472636813</v>
      </c>
      <c r="I476" s="17">
        <f t="shared" si="34"/>
        <v>0.3392857142857143</v>
      </c>
      <c r="J476" s="349" t="str">
        <f t="shared" si="35"/>
        <v>entry12_</v>
      </c>
      <c r="AA476" s="15">
        <v>40940</v>
      </c>
      <c r="AB476">
        <v>18.489999999999899</v>
      </c>
      <c r="AC476" s="15">
        <v>40996</v>
      </c>
      <c r="AD476">
        <v>39.44</v>
      </c>
      <c r="AE476" s="15">
        <v>40989</v>
      </c>
      <c r="AF476">
        <v>3.09</v>
      </c>
      <c r="AG476" s="15">
        <v>40997</v>
      </c>
      <c r="AH476">
        <v>-5.3725476104932604</v>
      </c>
      <c r="AI476" s="15">
        <v>40938</v>
      </c>
      <c r="AJ476">
        <v>29.327382295489901</v>
      </c>
      <c r="AK476" s="15">
        <v>41208</v>
      </c>
      <c r="AL476">
        <v>3.5938040278530798</v>
      </c>
      <c r="AM476" s="15"/>
    </row>
    <row r="477" spans="1:39">
      <c r="A477" t="s">
        <v>49859</v>
      </c>
      <c r="B477">
        <v>56</v>
      </c>
      <c r="C477">
        <v>24</v>
      </c>
      <c r="D477">
        <v>-17.2899999999999</v>
      </c>
      <c r="E477">
        <v>2.88</v>
      </c>
      <c r="F477">
        <v>-22.8799999999999</v>
      </c>
      <c r="G477" s="12">
        <f t="shared" si="32"/>
        <v>-0.75568181818181712</v>
      </c>
      <c r="H477" s="12">
        <f t="shared" si="33"/>
        <v>0.12587412587412641</v>
      </c>
      <c r="I477" s="17">
        <f t="shared" si="34"/>
        <v>0.42857142857142855</v>
      </c>
      <c r="J477" s="349" t="str">
        <f t="shared" si="35"/>
        <v>entry12_</v>
      </c>
      <c r="AA477" s="15">
        <v>40941</v>
      </c>
      <c r="AB477">
        <v>18.489999999999899</v>
      </c>
      <c r="AC477" s="15">
        <v>40997</v>
      </c>
      <c r="AD477">
        <v>39.799999999999997</v>
      </c>
      <c r="AE477" s="15">
        <v>40990</v>
      </c>
      <c r="AF477">
        <v>3.09</v>
      </c>
      <c r="AG477" s="15">
        <v>40998</v>
      </c>
      <c r="AH477">
        <v>-5.0325476104932596</v>
      </c>
      <c r="AI477" s="15">
        <v>40939</v>
      </c>
      <c r="AJ477">
        <v>29.3673822954899</v>
      </c>
      <c r="AK477" s="15">
        <v>41211</v>
      </c>
      <c r="AL477">
        <v>3.5938040278530798</v>
      </c>
      <c r="AM477" s="15"/>
    </row>
    <row r="478" spans="1:39">
      <c r="A478" t="s">
        <v>49863</v>
      </c>
      <c r="B478">
        <v>56</v>
      </c>
      <c r="C478">
        <v>25</v>
      </c>
      <c r="D478">
        <v>-13.05</v>
      </c>
      <c r="E478">
        <v>1.25</v>
      </c>
      <c r="F478">
        <v>-15.95</v>
      </c>
      <c r="G478" s="12">
        <f t="shared" si="32"/>
        <v>-0.81818181818181823</v>
      </c>
      <c r="H478" s="12">
        <f t="shared" si="33"/>
        <v>7.8369905956112859E-2</v>
      </c>
      <c r="I478" s="17">
        <f t="shared" si="34"/>
        <v>0.44642857142857145</v>
      </c>
      <c r="J478" s="349" t="str">
        <f t="shared" si="35"/>
        <v>entry12_</v>
      </c>
      <c r="AA478" s="15">
        <v>40942</v>
      </c>
      <c r="AB478">
        <v>18.489999999999899</v>
      </c>
      <c r="AC478" s="15">
        <v>40998</v>
      </c>
      <c r="AD478">
        <v>40.04</v>
      </c>
      <c r="AE478" s="15">
        <v>40991</v>
      </c>
      <c r="AF478">
        <v>3.09</v>
      </c>
      <c r="AG478" s="15">
        <v>41001</v>
      </c>
      <c r="AH478">
        <v>-4.7325476104932598</v>
      </c>
      <c r="AI478" s="15">
        <v>40940</v>
      </c>
      <c r="AJ478">
        <v>29.407382295489899</v>
      </c>
      <c r="AK478" s="15">
        <v>41212</v>
      </c>
      <c r="AL478">
        <v>3.5938040278530798</v>
      </c>
      <c r="AM478" s="15"/>
    </row>
    <row r="479" spans="1:39">
      <c r="A479" t="s">
        <v>49871</v>
      </c>
      <c r="B479">
        <v>56</v>
      </c>
      <c r="C479">
        <v>18</v>
      </c>
      <c r="D479">
        <v>-16.66</v>
      </c>
      <c r="E479">
        <v>1.18</v>
      </c>
      <c r="F479">
        <v>-20.13</v>
      </c>
      <c r="G479" s="12">
        <f t="shared" si="32"/>
        <v>-0.82762046696472935</v>
      </c>
      <c r="H479" s="12">
        <f t="shared" si="33"/>
        <v>5.8618976651763535E-2</v>
      </c>
      <c r="I479" s="17">
        <f t="shared" si="34"/>
        <v>0.32142857142857145</v>
      </c>
      <c r="J479" s="349" t="str">
        <f t="shared" si="35"/>
        <v>entry12_</v>
      </c>
      <c r="AA479" s="15">
        <v>40945</v>
      </c>
      <c r="AB479">
        <v>18.489999999999899</v>
      </c>
      <c r="AC479" s="15">
        <v>41001</v>
      </c>
      <c r="AD479">
        <v>39.619999999999997</v>
      </c>
      <c r="AE479" s="15">
        <v>40994</v>
      </c>
      <c r="AF479">
        <v>3.09</v>
      </c>
      <c r="AG479" s="15">
        <v>41002</v>
      </c>
      <c r="AH479">
        <v>-5.1225476104932604</v>
      </c>
      <c r="AI479" s="15">
        <v>40941</v>
      </c>
      <c r="AJ479">
        <v>29.307382295489901</v>
      </c>
      <c r="AK479" s="15">
        <v>41213</v>
      </c>
      <c r="AL479">
        <v>3.5938040278530798</v>
      </c>
      <c r="AM479" s="15"/>
    </row>
    <row r="480" spans="1:39">
      <c r="A480" t="s">
        <v>49875</v>
      </c>
      <c r="B480">
        <v>56</v>
      </c>
      <c r="C480">
        <v>18</v>
      </c>
      <c r="D480">
        <v>-16.66</v>
      </c>
      <c r="E480">
        <v>1.18</v>
      </c>
      <c r="F480">
        <v>-20.13</v>
      </c>
      <c r="G480" s="12">
        <f t="shared" si="32"/>
        <v>-0.82762046696472935</v>
      </c>
      <c r="H480" s="12">
        <f t="shared" si="33"/>
        <v>5.8618976651763535E-2</v>
      </c>
      <c r="I480" s="17">
        <f t="shared" si="34"/>
        <v>0.32142857142857145</v>
      </c>
      <c r="J480" s="349" t="str">
        <f t="shared" si="35"/>
        <v>entry12_</v>
      </c>
      <c r="AA480" s="15">
        <v>40946</v>
      </c>
      <c r="AB480">
        <v>18.489999999999899</v>
      </c>
      <c r="AC480" s="15">
        <v>41002</v>
      </c>
      <c r="AD480">
        <v>39.28</v>
      </c>
      <c r="AE480" s="15">
        <v>40995</v>
      </c>
      <c r="AF480">
        <v>3.09</v>
      </c>
      <c r="AG480" s="15">
        <v>41003</v>
      </c>
      <c r="AH480">
        <v>-4.9425476104932597</v>
      </c>
      <c r="AI480" s="15">
        <v>40942</v>
      </c>
      <c r="AJ480">
        <v>29.347382295489901</v>
      </c>
      <c r="AK480" s="15">
        <v>41214</v>
      </c>
      <c r="AL480">
        <v>3.5938040278530798</v>
      </c>
      <c r="AM480" s="15"/>
    </row>
    <row r="481" spans="1:39">
      <c r="A481" t="s">
        <v>49867</v>
      </c>
      <c r="B481">
        <v>56</v>
      </c>
      <c r="C481">
        <v>19</v>
      </c>
      <c r="D481">
        <v>-16.55</v>
      </c>
      <c r="E481">
        <v>1.63</v>
      </c>
      <c r="F481">
        <v>-19.350000000000001</v>
      </c>
      <c r="G481" s="12">
        <f t="shared" si="32"/>
        <v>-0.85529715762273895</v>
      </c>
      <c r="H481" s="12">
        <f t="shared" si="33"/>
        <v>8.4237726098191204E-2</v>
      </c>
      <c r="I481" s="17">
        <f t="shared" si="34"/>
        <v>0.3392857142857143</v>
      </c>
      <c r="J481" s="349" t="str">
        <f t="shared" si="35"/>
        <v>entry12_</v>
      </c>
      <c r="AA481" s="15">
        <v>40947</v>
      </c>
      <c r="AB481">
        <v>18.489999999999899</v>
      </c>
      <c r="AC481" s="15">
        <v>41003</v>
      </c>
      <c r="AD481">
        <v>39.68</v>
      </c>
      <c r="AE481" s="15">
        <v>40996</v>
      </c>
      <c r="AF481">
        <v>3.09</v>
      </c>
      <c r="AG481" s="15">
        <v>41004</v>
      </c>
      <c r="AH481">
        <v>-5.0025476104932602</v>
      </c>
      <c r="AI481" s="15">
        <v>40945</v>
      </c>
      <c r="AJ481">
        <v>29.317382295489899</v>
      </c>
      <c r="AK481" s="15">
        <v>41215</v>
      </c>
      <c r="AL481">
        <v>3.5938040278530798</v>
      </c>
      <c r="AM481" s="15"/>
    </row>
    <row r="482" spans="1:39">
      <c r="A482" s="12"/>
      <c r="B482" s="12"/>
      <c r="C482" s="12"/>
      <c r="D482" s="12"/>
      <c r="E482" s="12"/>
      <c r="F482" s="12"/>
      <c r="AA482" s="15">
        <v>40948</v>
      </c>
      <c r="AB482">
        <v>18.489999999999899</v>
      </c>
      <c r="AC482" s="15">
        <v>41004</v>
      </c>
      <c r="AD482">
        <v>39.42</v>
      </c>
      <c r="AE482" s="15">
        <v>40997</v>
      </c>
      <c r="AF482">
        <v>3.09</v>
      </c>
      <c r="AG482" s="15">
        <v>41005</v>
      </c>
      <c r="AH482">
        <v>-4.9625476104932602</v>
      </c>
      <c r="AI482" s="15">
        <v>40946</v>
      </c>
      <c r="AJ482">
        <v>29.337382295489899</v>
      </c>
      <c r="AK482" s="15">
        <v>41218</v>
      </c>
      <c r="AL482">
        <v>3.5938040278530798</v>
      </c>
      <c r="AM482" s="15"/>
    </row>
    <row r="483" spans="1:39">
      <c r="A483" s="12"/>
      <c r="B483" s="12"/>
      <c r="C483" s="12"/>
      <c r="D483" s="12"/>
      <c r="E483" s="12"/>
      <c r="F483" s="12"/>
      <c r="AA483" s="15">
        <v>40955</v>
      </c>
      <c r="AB483">
        <v>18.489999999999899</v>
      </c>
      <c r="AC483" s="15">
        <v>41005</v>
      </c>
      <c r="AD483">
        <v>39.4</v>
      </c>
      <c r="AE483" s="15">
        <v>40998</v>
      </c>
      <c r="AF483">
        <v>3.09</v>
      </c>
      <c r="AG483" s="15">
        <v>41008</v>
      </c>
      <c r="AH483">
        <v>-4.6325476104932601</v>
      </c>
      <c r="AI483" s="15">
        <v>40947</v>
      </c>
      <c r="AJ483">
        <v>29.5273822954899</v>
      </c>
      <c r="AK483" s="15">
        <v>41219</v>
      </c>
      <c r="AL483">
        <v>3.5938040278530798</v>
      </c>
      <c r="AM483" s="15"/>
    </row>
    <row r="484" spans="1:39">
      <c r="A484" s="12"/>
      <c r="B484" s="12"/>
      <c r="C484" s="12"/>
      <c r="D484" s="12"/>
      <c r="E484" s="12"/>
      <c r="F484" s="12"/>
      <c r="AA484" s="15">
        <v>40956</v>
      </c>
      <c r="AB484">
        <v>18.4499999999999</v>
      </c>
      <c r="AC484" s="15">
        <v>41008</v>
      </c>
      <c r="AD484">
        <v>40.14</v>
      </c>
      <c r="AE484" s="15">
        <v>41001</v>
      </c>
      <c r="AF484">
        <v>3.09</v>
      </c>
      <c r="AG484" s="15">
        <v>41009</v>
      </c>
      <c r="AH484">
        <v>-4.18254761049326</v>
      </c>
      <c r="AI484" s="15">
        <v>40948</v>
      </c>
      <c r="AJ484">
        <v>29.497382295489899</v>
      </c>
      <c r="AK484" s="15">
        <v>41220</v>
      </c>
      <c r="AL484">
        <v>3.5938040278530798</v>
      </c>
      <c r="AM484" s="15"/>
    </row>
    <row r="485" spans="1:39">
      <c r="A485" s="12"/>
      <c r="B485" s="12"/>
      <c r="C485" s="12"/>
      <c r="D485" s="12"/>
      <c r="E485" s="12"/>
      <c r="F485" s="12"/>
      <c r="AA485" s="15">
        <v>40959</v>
      </c>
      <c r="AB485">
        <v>18.5199999999999</v>
      </c>
      <c r="AC485" s="15">
        <v>41009</v>
      </c>
      <c r="AD485">
        <v>40.159999999999997</v>
      </c>
      <c r="AE485" s="15">
        <v>41002</v>
      </c>
      <c r="AF485">
        <v>3.09</v>
      </c>
      <c r="AG485" s="15">
        <v>41011</v>
      </c>
      <c r="AH485">
        <v>-4.0125476104932503</v>
      </c>
      <c r="AI485" s="15">
        <v>40949</v>
      </c>
      <c r="AJ485">
        <v>29.4773822954899</v>
      </c>
      <c r="AK485" s="15">
        <v>41221</v>
      </c>
      <c r="AL485">
        <v>3.5938040278530798</v>
      </c>
      <c r="AM485" s="15"/>
    </row>
    <row r="486" spans="1:39">
      <c r="A486" s="12"/>
      <c r="B486" s="12"/>
      <c r="C486" s="12"/>
      <c r="D486" s="12"/>
      <c r="E486" s="12"/>
      <c r="F486" s="12"/>
      <c r="AA486" s="15">
        <v>40960</v>
      </c>
      <c r="AB486">
        <v>18.569999999999901</v>
      </c>
      <c r="AC486" s="15">
        <v>41011</v>
      </c>
      <c r="AD486">
        <v>39.020000000000003</v>
      </c>
      <c r="AE486" s="15">
        <v>41003</v>
      </c>
      <c r="AF486">
        <v>3.09</v>
      </c>
      <c r="AG486" s="15">
        <v>41012</v>
      </c>
      <c r="AH486">
        <v>-3.8125476104932501</v>
      </c>
      <c r="AI486" s="15">
        <v>40952</v>
      </c>
      <c r="AJ486">
        <v>29.507382295489901</v>
      </c>
      <c r="AK486" s="15">
        <v>41222</v>
      </c>
      <c r="AL486">
        <v>3.5938040278530798</v>
      </c>
      <c r="AM486" s="15"/>
    </row>
    <row r="487" spans="1:39">
      <c r="A487" s="12"/>
      <c r="B487" s="12"/>
      <c r="C487" s="12"/>
      <c r="D487" s="12"/>
      <c r="E487" s="12"/>
      <c r="F487" s="12"/>
      <c r="AA487" s="15">
        <v>40961</v>
      </c>
      <c r="AB487">
        <v>18.499999999999901</v>
      </c>
      <c r="AC487" s="15">
        <v>41012</v>
      </c>
      <c r="AD487">
        <v>39.020000000000003</v>
      </c>
      <c r="AE487" s="15">
        <v>41004</v>
      </c>
      <c r="AF487">
        <v>3.09</v>
      </c>
      <c r="AG487" s="15">
        <v>41015</v>
      </c>
      <c r="AH487">
        <v>-3.69254761049325</v>
      </c>
      <c r="AI487" s="15">
        <v>40953</v>
      </c>
      <c r="AJ487">
        <v>29.667382295489901</v>
      </c>
      <c r="AK487" s="15">
        <v>41225</v>
      </c>
      <c r="AL487">
        <v>3.5938040278530798</v>
      </c>
      <c r="AM487" s="15"/>
    </row>
    <row r="488" spans="1:39">
      <c r="A488" s="12"/>
      <c r="B488" s="12"/>
      <c r="C488" s="12"/>
      <c r="D488" s="12"/>
      <c r="E488" s="12"/>
      <c r="F488" s="12"/>
      <c r="AA488" s="15">
        <v>40962</v>
      </c>
      <c r="AB488">
        <v>18.5899999999999</v>
      </c>
      <c r="AC488" s="15">
        <v>41015</v>
      </c>
      <c r="AD488">
        <v>39.020000000000003</v>
      </c>
      <c r="AE488" s="15">
        <v>41005</v>
      </c>
      <c r="AF488">
        <v>3.09</v>
      </c>
      <c r="AG488" s="15">
        <v>41016</v>
      </c>
      <c r="AH488">
        <v>-3.6125476104932499</v>
      </c>
      <c r="AI488" s="15">
        <v>40954</v>
      </c>
      <c r="AJ488">
        <v>29.537382295489898</v>
      </c>
      <c r="AK488" s="15">
        <v>41226</v>
      </c>
      <c r="AL488">
        <v>3.5938040278530798</v>
      </c>
      <c r="AM488" s="15"/>
    </row>
    <row r="489" spans="1:39">
      <c r="A489" s="12"/>
      <c r="B489" s="12"/>
      <c r="C489" s="12"/>
      <c r="D489" s="12"/>
      <c r="E489" s="12"/>
      <c r="F489" s="12"/>
      <c r="AA489" s="15">
        <v>40963</v>
      </c>
      <c r="AB489">
        <v>18.439999999999898</v>
      </c>
      <c r="AC489" s="15">
        <v>41016</v>
      </c>
      <c r="AD489">
        <v>39.020000000000003</v>
      </c>
      <c r="AE489" s="15">
        <v>41008</v>
      </c>
      <c r="AF489">
        <v>3.09</v>
      </c>
      <c r="AG489" s="15">
        <v>41017</v>
      </c>
      <c r="AH489">
        <v>-3.21254761049325</v>
      </c>
      <c r="AI489" s="15">
        <v>40955</v>
      </c>
      <c r="AJ489">
        <v>29.507382295489901</v>
      </c>
      <c r="AK489" s="15">
        <v>41227</v>
      </c>
      <c r="AL489">
        <v>3.5938040278530798</v>
      </c>
      <c r="AM489" s="15"/>
    </row>
    <row r="490" spans="1:39">
      <c r="A490" s="12"/>
      <c r="B490" s="12"/>
      <c r="C490" s="12"/>
      <c r="D490" s="12"/>
      <c r="E490" s="12"/>
      <c r="F490" s="12"/>
      <c r="AA490" s="15">
        <v>40966</v>
      </c>
      <c r="AB490">
        <v>18.829999999999899</v>
      </c>
      <c r="AC490" s="15">
        <v>41017</v>
      </c>
      <c r="AD490">
        <v>39.020000000000003</v>
      </c>
      <c r="AE490" s="15">
        <v>41009</v>
      </c>
      <c r="AF490">
        <v>3.09</v>
      </c>
      <c r="AG490" s="15">
        <v>41018</v>
      </c>
      <c r="AH490">
        <v>-3.1525476104932499</v>
      </c>
      <c r="AI490" s="15">
        <v>40956</v>
      </c>
      <c r="AJ490">
        <v>29.507382295489901</v>
      </c>
      <c r="AK490" s="15">
        <v>41228</v>
      </c>
      <c r="AL490">
        <v>3.5938040278530798</v>
      </c>
      <c r="AM490" s="15"/>
    </row>
    <row r="491" spans="1:39">
      <c r="A491" s="12"/>
      <c r="B491" s="12"/>
      <c r="C491" s="12"/>
      <c r="D491" s="12"/>
      <c r="E491" s="12"/>
      <c r="F491" s="12"/>
      <c r="AA491" s="15">
        <v>40967</v>
      </c>
      <c r="AB491">
        <v>18.7699999999999</v>
      </c>
      <c r="AC491" s="15">
        <v>41018</v>
      </c>
      <c r="AD491">
        <v>39.020000000000003</v>
      </c>
      <c r="AE491" s="15">
        <v>41011</v>
      </c>
      <c r="AF491">
        <v>3.09</v>
      </c>
      <c r="AG491" s="15">
        <v>41019</v>
      </c>
      <c r="AH491">
        <v>-2.73254761049325</v>
      </c>
      <c r="AI491" s="15">
        <v>40959</v>
      </c>
      <c r="AJ491">
        <v>29.5273822954899</v>
      </c>
      <c r="AK491" s="15">
        <v>41229</v>
      </c>
      <c r="AL491">
        <v>3.5938040278530798</v>
      </c>
      <c r="AM491" s="15"/>
    </row>
    <row r="492" spans="1:39">
      <c r="A492" s="12"/>
      <c r="B492" s="12"/>
      <c r="C492" s="12"/>
      <c r="D492" s="12"/>
      <c r="E492" s="12"/>
      <c r="F492" s="12"/>
      <c r="AA492" s="15">
        <v>40968</v>
      </c>
      <c r="AB492">
        <v>18.619999999999902</v>
      </c>
      <c r="AC492" s="15">
        <v>41019</v>
      </c>
      <c r="AD492">
        <v>39.020000000000003</v>
      </c>
      <c r="AE492" s="15">
        <v>41012</v>
      </c>
      <c r="AF492">
        <v>3.33</v>
      </c>
      <c r="AG492" s="15">
        <v>41022</v>
      </c>
      <c r="AH492">
        <v>-2.8325476104932501</v>
      </c>
      <c r="AI492" s="15">
        <v>40960</v>
      </c>
      <c r="AJ492">
        <v>29.6173822954899</v>
      </c>
      <c r="AK492" s="15">
        <v>41232</v>
      </c>
      <c r="AL492">
        <v>3.5938040278530798</v>
      </c>
      <c r="AM492" s="15"/>
    </row>
    <row r="493" spans="1:39">
      <c r="A493" s="12"/>
      <c r="B493" s="12"/>
      <c r="C493" s="12"/>
      <c r="D493" s="12"/>
      <c r="E493" s="12"/>
      <c r="F493" s="12"/>
      <c r="AA493" s="15">
        <v>40970</v>
      </c>
      <c r="AB493">
        <v>18.469999999999899</v>
      </c>
      <c r="AC493" s="15">
        <v>41022</v>
      </c>
      <c r="AD493">
        <v>39.020000000000003</v>
      </c>
      <c r="AE493" s="15">
        <v>41015</v>
      </c>
      <c r="AF493">
        <v>3.26</v>
      </c>
      <c r="AG493" s="15">
        <v>41023</v>
      </c>
      <c r="AH493">
        <v>-2.25254761049325</v>
      </c>
      <c r="AI493" s="15">
        <v>40961</v>
      </c>
      <c r="AJ493">
        <v>29.697382295489898</v>
      </c>
      <c r="AK493" s="15">
        <v>41233</v>
      </c>
      <c r="AL493">
        <v>3.5938040278530798</v>
      </c>
      <c r="AM493" s="15"/>
    </row>
    <row r="494" spans="1:39">
      <c r="A494" s="12"/>
      <c r="B494" s="12"/>
      <c r="C494" s="12"/>
      <c r="D494" s="12"/>
      <c r="E494" s="12"/>
      <c r="F494" s="12"/>
      <c r="AA494" s="15">
        <v>40973</v>
      </c>
      <c r="AB494">
        <v>18.7699999999999</v>
      </c>
      <c r="AC494" s="15">
        <v>41023</v>
      </c>
      <c r="AD494">
        <v>39.020000000000003</v>
      </c>
      <c r="AE494" s="15">
        <v>41016</v>
      </c>
      <c r="AF494">
        <v>3.32</v>
      </c>
      <c r="AG494" s="15">
        <v>41024</v>
      </c>
      <c r="AH494">
        <v>-2.6825476104932502</v>
      </c>
      <c r="AI494" s="15">
        <v>40962</v>
      </c>
      <c r="AJ494">
        <v>29.737382295489901</v>
      </c>
      <c r="AK494" s="15">
        <v>41234</v>
      </c>
      <c r="AL494">
        <v>3.5938040278530798</v>
      </c>
      <c r="AM494" s="15"/>
    </row>
    <row r="495" spans="1:39">
      <c r="A495" s="12"/>
      <c r="B495" s="12"/>
      <c r="C495" s="12"/>
      <c r="D495" s="12"/>
      <c r="E495" s="12"/>
      <c r="F495" s="12"/>
      <c r="AA495" s="15">
        <v>40974</v>
      </c>
      <c r="AB495">
        <v>18.969999999999899</v>
      </c>
      <c r="AC495" s="15">
        <v>41024</v>
      </c>
      <c r="AD495">
        <v>39.020000000000003</v>
      </c>
      <c r="AE495" s="15">
        <v>41017</v>
      </c>
      <c r="AF495">
        <v>3.31</v>
      </c>
      <c r="AG495" s="15">
        <v>41025</v>
      </c>
      <c r="AH495">
        <v>-2.1825476104932502</v>
      </c>
      <c r="AI495" s="15">
        <v>40963</v>
      </c>
      <c r="AJ495">
        <v>29.607382295489899</v>
      </c>
      <c r="AK495" s="15">
        <v>41235</v>
      </c>
      <c r="AL495">
        <v>3.5938040278530798</v>
      </c>
      <c r="AM495" s="15"/>
    </row>
    <row r="496" spans="1:39">
      <c r="A496" s="12"/>
      <c r="B496" s="12"/>
      <c r="C496" s="12"/>
      <c r="D496" s="12"/>
      <c r="E496" s="12"/>
      <c r="F496" s="12"/>
      <c r="AA496" s="15">
        <v>40975</v>
      </c>
      <c r="AB496">
        <v>19.549999999999901</v>
      </c>
      <c r="AC496" s="15">
        <v>41025</v>
      </c>
      <c r="AD496">
        <v>39.020000000000003</v>
      </c>
      <c r="AE496" s="15">
        <v>41018</v>
      </c>
      <c r="AF496">
        <v>3.48</v>
      </c>
      <c r="AG496" s="15">
        <v>41026</v>
      </c>
      <c r="AH496">
        <v>-2.46254761049325</v>
      </c>
      <c r="AI496" s="15">
        <v>40966</v>
      </c>
      <c r="AJ496">
        <v>29.947382295489898</v>
      </c>
      <c r="AK496" s="15">
        <v>41236</v>
      </c>
      <c r="AL496">
        <v>3.5938040278530798</v>
      </c>
      <c r="AM496" s="15"/>
    </row>
    <row r="497" spans="1:39">
      <c r="A497" s="12"/>
      <c r="B497" s="12"/>
      <c r="C497" s="12"/>
      <c r="D497" s="12"/>
      <c r="E497" s="12"/>
      <c r="F497" s="12"/>
      <c r="AA497" s="15">
        <v>40976</v>
      </c>
      <c r="AB497">
        <v>18.829999999999899</v>
      </c>
      <c r="AC497" s="15">
        <v>41026</v>
      </c>
      <c r="AD497">
        <v>39.020000000000003</v>
      </c>
      <c r="AE497" s="15">
        <v>41019</v>
      </c>
      <c r="AF497">
        <v>3.62</v>
      </c>
      <c r="AG497" s="15">
        <v>41029</v>
      </c>
      <c r="AH497">
        <v>-2.2225476104932498</v>
      </c>
      <c r="AI497" s="15">
        <v>40967</v>
      </c>
      <c r="AJ497">
        <v>29.737382295489901</v>
      </c>
      <c r="AK497" s="15">
        <v>41239</v>
      </c>
      <c r="AL497">
        <v>3.5938040278530798</v>
      </c>
      <c r="AM497" s="15"/>
    </row>
    <row r="498" spans="1:39">
      <c r="A498" s="12"/>
      <c r="B498" s="12"/>
      <c r="C498" s="12"/>
      <c r="D498" s="12"/>
      <c r="E498" s="12"/>
      <c r="F498" s="12"/>
      <c r="AA498" s="15">
        <v>40977</v>
      </c>
      <c r="AB498">
        <v>18.829999999999899</v>
      </c>
      <c r="AC498" s="15">
        <v>41029</v>
      </c>
      <c r="AD498">
        <v>39.020000000000003</v>
      </c>
      <c r="AE498" s="15">
        <v>41064</v>
      </c>
      <c r="AF498">
        <v>3.62</v>
      </c>
      <c r="AG498" s="15">
        <v>41031</v>
      </c>
      <c r="AH498">
        <v>-2.9725476104932498</v>
      </c>
      <c r="AI498" s="15">
        <v>40968</v>
      </c>
      <c r="AJ498">
        <v>29.3673822954899</v>
      </c>
      <c r="AK498" s="15">
        <v>41240</v>
      </c>
      <c r="AL498">
        <v>3.5938040278530798</v>
      </c>
      <c r="AM498" s="15"/>
    </row>
    <row r="499" spans="1:39">
      <c r="A499" s="12"/>
      <c r="B499" s="12"/>
      <c r="C499" s="12"/>
      <c r="D499" s="12"/>
      <c r="E499" s="12"/>
      <c r="F499" s="12"/>
      <c r="AA499" s="15">
        <v>40980</v>
      </c>
      <c r="AB499">
        <v>18.829999999999899</v>
      </c>
      <c r="AC499" s="15">
        <v>41031</v>
      </c>
      <c r="AD499">
        <v>39.020000000000003</v>
      </c>
      <c r="AE499" s="15">
        <v>41065</v>
      </c>
      <c r="AF499">
        <v>3.92</v>
      </c>
      <c r="AG499" s="15">
        <v>41032</v>
      </c>
      <c r="AH499">
        <v>-2.9325476104932502</v>
      </c>
      <c r="AI499" s="15">
        <v>40970</v>
      </c>
      <c r="AJ499">
        <v>29.2773822954899</v>
      </c>
      <c r="AK499" s="15">
        <v>41241</v>
      </c>
      <c r="AL499">
        <v>3.5938040278530798</v>
      </c>
      <c r="AM499" s="15"/>
    </row>
    <row r="500" spans="1:39">
      <c r="A500" s="12"/>
      <c r="B500" s="12"/>
      <c r="C500" s="12"/>
      <c r="D500" s="12"/>
      <c r="E500" s="12"/>
      <c r="F500" s="12"/>
      <c r="AA500" s="15">
        <v>40981</v>
      </c>
      <c r="AB500">
        <v>18.829999999999899</v>
      </c>
      <c r="AC500" s="15">
        <v>41032</v>
      </c>
      <c r="AD500">
        <v>39.020000000000003</v>
      </c>
      <c r="AE500" s="15">
        <v>41067</v>
      </c>
      <c r="AF500">
        <v>4</v>
      </c>
      <c r="AG500" s="15">
        <v>41033</v>
      </c>
      <c r="AH500">
        <v>-2.4125476104932502</v>
      </c>
      <c r="AI500" s="15">
        <v>40973</v>
      </c>
      <c r="AJ500">
        <v>29.487382295489901</v>
      </c>
      <c r="AK500" s="15">
        <v>41242</v>
      </c>
      <c r="AL500">
        <v>3.50380402785308</v>
      </c>
      <c r="AM500" s="15"/>
    </row>
    <row r="501" spans="1:39">
      <c r="A501" s="12"/>
      <c r="B501" s="12"/>
      <c r="C501" s="12"/>
      <c r="D501" s="12"/>
      <c r="E501" s="12"/>
      <c r="F501" s="12"/>
      <c r="AA501" s="15">
        <v>40982</v>
      </c>
      <c r="AB501">
        <v>18.829999999999899</v>
      </c>
      <c r="AC501" s="15">
        <v>41033</v>
      </c>
      <c r="AD501">
        <v>39.020000000000003</v>
      </c>
      <c r="AE501" s="15">
        <v>41068</v>
      </c>
      <c r="AF501">
        <v>4.0199999999999996</v>
      </c>
      <c r="AG501" s="15">
        <v>41036</v>
      </c>
      <c r="AH501">
        <v>-0.25254761049325097</v>
      </c>
      <c r="AI501" s="15">
        <v>40974</v>
      </c>
      <c r="AJ501">
        <v>29.627382295489902</v>
      </c>
      <c r="AK501" s="15">
        <v>41243</v>
      </c>
      <c r="AL501">
        <v>3.4738040278530802</v>
      </c>
      <c r="AM501" s="15"/>
    </row>
    <row r="502" spans="1:39">
      <c r="A502" s="12"/>
      <c r="B502" s="12"/>
      <c r="C502" s="12"/>
      <c r="D502" s="12"/>
      <c r="E502" s="12"/>
      <c r="F502" s="12"/>
      <c r="AA502" s="15">
        <v>40983</v>
      </c>
      <c r="AB502">
        <v>18.829999999999899</v>
      </c>
      <c r="AC502" s="15">
        <v>41036</v>
      </c>
      <c r="AD502">
        <v>39.020000000000003</v>
      </c>
      <c r="AE502" s="15">
        <v>41071</v>
      </c>
      <c r="AF502">
        <v>3.98</v>
      </c>
      <c r="AG502" s="15">
        <v>41037</v>
      </c>
      <c r="AH502">
        <v>-0.14254761049325099</v>
      </c>
      <c r="AI502" s="15">
        <v>40975</v>
      </c>
      <c r="AJ502">
        <v>30.0273822954899</v>
      </c>
      <c r="AK502" s="15">
        <v>41246</v>
      </c>
      <c r="AL502">
        <v>3.4738040278530802</v>
      </c>
      <c r="AM502" s="15"/>
    </row>
    <row r="503" spans="1:39">
      <c r="A503" s="12"/>
      <c r="B503" s="12"/>
      <c r="C503" s="12"/>
      <c r="D503" s="12"/>
      <c r="E503" s="12"/>
      <c r="F503" s="12"/>
      <c r="AA503" s="15">
        <v>40984</v>
      </c>
      <c r="AB503">
        <v>18.829999999999899</v>
      </c>
      <c r="AC503" s="15">
        <v>41037</v>
      </c>
      <c r="AD503">
        <v>39.020000000000003</v>
      </c>
      <c r="AE503" s="15">
        <v>41072</v>
      </c>
      <c r="AF503">
        <v>4</v>
      </c>
      <c r="AG503" s="15">
        <v>41038</v>
      </c>
      <c r="AH503">
        <v>0.88745238950674799</v>
      </c>
      <c r="AI503" s="15">
        <v>40976</v>
      </c>
      <c r="AJ503">
        <v>29.6173822954899</v>
      </c>
      <c r="AK503" s="15">
        <v>41247</v>
      </c>
      <c r="AL503">
        <v>3.5538040278530798</v>
      </c>
      <c r="AM503" s="15"/>
    </row>
    <row r="504" spans="1:39">
      <c r="A504" s="12"/>
      <c r="B504" s="12"/>
      <c r="C504" s="12"/>
      <c r="D504" s="12"/>
      <c r="E504" s="12"/>
      <c r="F504" s="12"/>
      <c r="AA504" s="15">
        <v>40987</v>
      </c>
      <c r="AB504">
        <v>18.7899999999999</v>
      </c>
      <c r="AC504" s="15">
        <v>41038</v>
      </c>
      <c r="AD504">
        <v>39.020000000000003</v>
      </c>
      <c r="AE504" s="15">
        <v>41073</v>
      </c>
      <c r="AF504">
        <v>3.99</v>
      </c>
      <c r="AG504" s="15">
        <v>41043</v>
      </c>
      <c r="AH504">
        <v>0.88745238950674799</v>
      </c>
      <c r="AI504" s="15">
        <v>40980</v>
      </c>
      <c r="AJ504">
        <v>29.6173822954899</v>
      </c>
      <c r="AK504" s="15">
        <v>41248</v>
      </c>
      <c r="AL504">
        <v>3.4238040278530799</v>
      </c>
      <c r="AM504" s="15"/>
    </row>
    <row r="505" spans="1:39">
      <c r="A505" s="12"/>
      <c r="B505" s="12"/>
      <c r="C505" s="12"/>
      <c r="D505" s="12"/>
      <c r="E505" s="12"/>
      <c r="F505" s="12"/>
      <c r="AA505" s="15">
        <v>40988</v>
      </c>
      <c r="AB505">
        <v>18.7899999999999</v>
      </c>
      <c r="AC505" s="15">
        <v>41039</v>
      </c>
      <c r="AD505">
        <v>39.020000000000003</v>
      </c>
      <c r="AE505" s="15">
        <v>41074</v>
      </c>
      <c r="AF505">
        <v>4</v>
      </c>
      <c r="AG505" s="15">
        <v>41044</v>
      </c>
      <c r="AH505">
        <v>1.02745238950674</v>
      </c>
      <c r="AI505" s="15">
        <v>40981</v>
      </c>
      <c r="AJ505">
        <v>29.7273822954899</v>
      </c>
      <c r="AK505" s="15">
        <v>41249</v>
      </c>
      <c r="AL505">
        <v>3.3638040278530799</v>
      </c>
      <c r="AM505" s="15"/>
    </row>
    <row r="506" spans="1:39">
      <c r="A506" s="12"/>
      <c r="B506" s="12"/>
      <c r="C506" s="12"/>
      <c r="D506" s="12"/>
      <c r="E506" s="12"/>
      <c r="F506" s="12"/>
      <c r="AA506" s="15">
        <v>40989</v>
      </c>
      <c r="AB506">
        <v>18.9299999999999</v>
      </c>
      <c r="AC506" s="15">
        <v>41040</v>
      </c>
      <c r="AD506">
        <v>39.020000000000003</v>
      </c>
      <c r="AE506" s="15">
        <v>41082</v>
      </c>
      <c r="AF506">
        <v>4</v>
      </c>
      <c r="AG506" s="15">
        <v>41045</v>
      </c>
      <c r="AH506">
        <v>9.7452389506748699E-2</v>
      </c>
      <c r="AI506" s="15">
        <v>40982</v>
      </c>
      <c r="AJ506">
        <v>29.667382295489901</v>
      </c>
      <c r="AK506" s="15">
        <v>41250</v>
      </c>
      <c r="AL506">
        <v>3.2838040278530798</v>
      </c>
      <c r="AM506" s="15"/>
    </row>
    <row r="507" spans="1:39">
      <c r="A507" s="12"/>
      <c r="B507" s="12"/>
      <c r="C507" s="12"/>
      <c r="D507" s="12"/>
      <c r="E507" s="12"/>
      <c r="F507" s="12"/>
      <c r="AA507" s="15">
        <v>40990</v>
      </c>
      <c r="AB507">
        <v>19.059999999999899</v>
      </c>
      <c r="AC507" s="15">
        <v>41043</v>
      </c>
      <c r="AD507">
        <v>39.020000000000003</v>
      </c>
      <c r="AE507" s="15">
        <v>41085</v>
      </c>
      <c r="AF507">
        <v>4.22</v>
      </c>
      <c r="AG507" s="15">
        <v>41050</v>
      </c>
      <c r="AH507">
        <v>9.7452389506748699E-2</v>
      </c>
      <c r="AI507" s="15">
        <v>40983</v>
      </c>
      <c r="AJ507">
        <v>29.697382295489898</v>
      </c>
      <c r="AK507" s="15">
        <v>41253</v>
      </c>
      <c r="AL507">
        <v>3.2838040278530798</v>
      </c>
      <c r="AM507" s="15"/>
    </row>
    <row r="508" spans="1:39">
      <c r="A508" s="12"/>
      <c r="B508" s="12"/>
      <c r="C508" s="12"/>
      <c r="D508" s="12"/>
      <c r="E508" s="12"/>
      <c r="F508" s="12"/>
      <c r="AA508" s="15">
        <v>40991</v>
      </c>
      <c r="AB508">
        <v>19.219999999999899</v>
      </c>
      <c r="AC508" s="15">
        <v>41044</v>
      </c>
      <c r="AD508">
        <v>39.020000000000003</v>
      </c>
      <c r="AE508" s="15">
        <v>41086</v>
      </c>
      <c r="AF508">
        <v>4.29</v>
      </c>
      <c r="AG508" s="15">
        <v>41051</v>
      </c>
      <c r="AH508">
        <v>0.13745238950674801</v>
      </c>
      <c r="AI508" s="15">
        <v>40984</v>
      </c>
      <c r="AJ508">
        <v>29.6873822954899</v>
      </c>
      <c r="AK508" s="15">
        <v>41254</v>
      </c>
      <c r="AL508">
        <v>3.31380402785308</v>
      </c>
      <c r="AM508" s="15"/>
    </row>
    <row r="509" spans="1:39">
      <c r="A509" s="12"/>
      <c r="B509" s="12"/>
      <c r="C509" s="12"/>
      <c r="D509" s="12"/>
      <c r="E509" s="12"/>
      <c r="F509" s="12"/>
      <c r="AA509" s="15">
        <v>40994</v>
      </c>
      <c r="AB509">
        <v>19.419999999999899</v>
      </c>
      <c r="AC509" s="15">
        <v>41045</v>
      </c>
      <c r="AD509">
        <v>39.020000000000003</v>
      </c>
      <c r="AE509" s="15">
        <v>41087</v>
      </c>
      <c r="AF509">
        <v>4.4000000000000004</v>
      </c>
      <c r="AG509" s="15">
        <v>41052</v>
      </c>
      <c r="AH509">
        <v>-5.2547610493251601E-2</v>
      </c>
      <c r="AI509" s="15">
        <v>40987</v>
      </c>
      <c r="AJ509">
        <v>29.7073822954899</v>
      </c>
      <c r="AK509" s="15">
        <v>41255</v>
      </c>
      <c r="AL509">
        <v>3.3238040278530798</v>
      </c>
      <c r="AM509" s="15"/>
    </row>
    <row r="510" spans="1:39">
      <c r="A510" s="12"/>
      <c r="B510" s="12"/>
      <c r="C510" s="12"/>
      <c r="D510" s="12"/>
      <c r="E510" s="12"/>
      <c r="F510" s="12"/>
      <c r="AA510" s="15">
        <v>40995</v>
      </c>
      <c r="AB510">
        <v>18.9299999999999</v>
      </c>
      <c r="AC510" s="15">
        <v>41046</v>
      </c>
      <c r="AD510">
        <v>39.020000000000003</v>
      </c>
      <c r="AE510" s="15">
        <v>41088</v>
      </c>
      <c r="AF510">
        <v>4.4000000000000004</v>
      </c>
      <c r="AG510" s="15">
        <v>41053</v>
      </c>
      <c r="AH510">
        <v>0.26745238950674799</v>
      </c>
      <c r="AI510" s="15">
        <v>40988</v>
      </c>
      <c r="AJ510">
        <v>29.747382295489899</v>
      </c>
      <c r="AK510" s="15">
        <v>41256</v>
      </c>
      <c r="AL510">
        <v>3.4638040278530799</v>
      </c>
      <c r="AM510" s="15"/>
    </row>
    <row r="511" spans="1:39">
      <c r="A511" s="12"/>
      <c r="B511" s="12"/>
      <c r="C511" s="12"/>
      <c r="D511" s="12"/>
      <c r="E511" s="12"/>
      <c r="F511" s="12"/>
      <c r="AA511" s="15">
        <v>40996</v>
      </c>
      <c r="AB511">
        <v>19.0899999999999</v>
      </c>
      <c r="AC511" s="15">
        <v>41047</v>
      </c>
      <c r="AD511">
        <v>39.020000000000003</v>
      </c>
      <c r="AE511" s="15">
        <v>41089</v>
      </c>
      <c r="AF511">
        <v>4.21</v>
      </c>
      <c r="AG511" s="15">
        <v>41054</v>
      </c>
      <c r="AH511">
        <v>0.157452389506748</v>
      </c>
      <c r="AI511" s="15">
        <v>40989</v>
      </c>
      <c r="AJ511">
        <v>29.767382295489899</v>
      </c>
      <c r="AK511" s="15">
        <v>41257</v>
      </c>
      <c r="AL511">
        <v>3.50380402785308</v>
      </c>
      <c r="AM511" s="15"/>
    </row>
    <row r="512" spans="1:39">
      <c r="A512" s="12"/>
      <c r="B512" s="12"/>
      <c r="C512" s="12"/>
      <c r="D512" s="12"/>
      <c r="E512" s="12"/>
      <c r="F512" s="12"/>
      <c r="AA512" s="15">
        <v>40997</v>
      </c>
      <c r="AB512">
        <v>19.509999999999899</v>
      </c>
      <c r="AC512" s="15">
        <v>41050</v>
      </c>
      <c r="AD512">
        <v>39.020000000000003</v>
      </c>
      <c r="AE512" s="15">
        <v>41092</v>
      </c>
      <c r="AF512">
        <v>4.1900000000000004</v>
      </c>
      <c r="AG512" s="15">
        <v>41058</v>
      </c>
      <c r="AH512">
        <v>5.74523895067484E-2</v>
      </c>
      <c r="AI512" s="15">
        <v>40990</v>
      </c>
      <c r="AJ512">
        <v>29.8673822954899</v>
      </c>
      <c r="AK512" s="15">
        <v>41260</v>
      </c>
      <c r="AL512">
        <v>3.54380402785308</v>
      </c>
      <c r="AM512" s="15"/>
    </row>
    <row r="513" spans="1:39">
      <c r="A513" s="12"/>
      <c r="B513" s="12"/>
      <c r="C513" s="12"/>
      <c r="D513" s="12"/>
      <c r="E513" s="12"/>
      <c r="F513" s="12"/>
      <c r="AA513" s="15">
        <v>40998</v>
      </c>
      <c r="AB513">
        <v>20.0899999999999</v>
      </c>
      <c r="AC513" s="15">
        <v>41051</v>
      </c>
      <c r="AD513">
        <v>39.020000000000003</v>
      </c>
      <c r="AE513" s="15">
        <v>41093</v>
      </c>
      <c r="AF513">
        <v>4</v>
      </c>
      <c r="AG513" s="15">
        <v>41059</v>
      </c>
      <c r="AH513">
        <v>0.17745238950674799</v>
      </c>
      <c r="AI513" s="15">
        <v>40991</v>
      </c>
      <c r="AJ513">
        <v>29.927382295489899</v>
      </c>
      <c r="AK513" s="15">
        <v>41261</v>
      </c>
      <c r="AL513">
        <v>3.52380402785308</v>
      </c>
      <c r="AM513" s="15"/>
    </row>
    <row r="514" spans="1:39">
      <c r="A514" s="12"/>
      <c r="B514" s="12"/>
      <c r="C514" s="12"/>
      <c r="D514" s="12"/>
      <c r="E514" s="12"/>
      <c r="F514" s="12"/>
      <c r="AA514" s="15">
        <v>41001</v>
      </c>
      <c r="AB514">
        <v>19.7899999999999</v>
      </c>
      <c r="AC514" s="15">
        <v>41052</v>
      </c>
      <c r="AD514">
        <v>39.020000000000003</v>
      </c>
      <c r="AE514" s="15">
        <v>41094</v>
      </c>
      <c r="AF514">
        <v>3.89</v>
      </c>
      <c r="AG514" s="15">
        <v>41060</v>
      </c>
      <c r="AH514">
        <v>0.20745238950674799</v>
      </c>
      <c r="AI514" s="15">
        <v>40994</v>
      </c>
      <c r="AJ514">
        <v>30.0473822954899</v>
      </c>
      <c r="AK514" s="15">
        <v>41263</v>
      </c>
      <c r="AL514">
        <v>3.4538040278530802</v>
      </c>
      <c r="AM514" s="15"/>
    </row>
    <row r="515" spans="1:39">
      <c r="A515" s="12"/>
      <c r="B515" s="12"/>
      <c r="C515" s="12"/>
      <c r="D515" s="12"/>
      <c r="E515" s="12"/>
      <c r="F515" s="12"/>
      <c r="AA515" s="15">
        <v>41002</v>
      </c>
      <c r="AB515">
        <v>19.369999999999902</v>
      </c>
      <c r="AC515" s="15">
        <v>41053</v>
      </c>
      <c r="AD515">
        <v>39.020000000000003</v>
      </c>
      <c r="AE515" s="15">
        <v>41095</v>
      </c>
      <c r="AF515">
        <v>3.92</v>
      </c>
      <c r="AG515" s="15">
        <v>41061</v>
      </c>
      <c r="AH515">
        <v>0.247452389506748</v>
      </c>
      <c r="AI515" s="15">
        <v>40995</v>
      </c>
      <c r="AJ515">
        <v>29.5273822954899</v>
      </c>
      <c r="AK515" s="15">
        <v>41264</v>
      </c>
      <c r="AL515">
        <v>3.0838040278530801</v>
      </c>
      <c r="AM515" s="15"/>
    </row>
    <row r="516" spans="1:39">
      <c r="A516" s="12"/>
      <c r="B516" s="12"/>
      <c r="C516" s="12"/>
      <c r="D516" s="12"/>
      <c r="E516" s="12"/>
      <c r="F516" s="12"/>
      <c r="AA516" s="15">
        <v>41003</v>
      </c>
      <c r="AB516">
        <v>19.779999999999902</v>
      </c>
      <c r="AC516" s="15">
        <v>41054</v>
      </c>
      <c r="AD516">
        <v>39.020000000000003</v>
      </c>
      <c r="AE516" s="15">
        <v>41096</v>
      </c>
      <c r="AF516">
        <v>4.1100000000000003</v>
      </c>
      <c r="AG516" s="15">
        <v>41064</v>
      </c>
      <c r="AH516">
        <v>0.66745238950674801</v>
      </c>
      <c r="AI516" s="15">
        <v>40996</v>
      </c>
      <c r="AJ516">
        <v>29.677382295489899</v>
      </c>
      <c r="AK516" s="15">
        <v>41267</v>
      </c>
      <c r="AL516">
        <v>3.3538040278530801</v>
      </c>
      <c r="AM516" s="15"/>
    </row>
    <row r="517" spans="1:39">
      <c r="A517" s="12"/>
      <c r="B517" s="12"/>
      <c r="C517" s="12"/>
      <c r="D517" s="12"/>
      <c r="E517" s="12"/>
      <c r="F517" s="12"/>
      <c r="AA517" s="15">
        <v>41004</v>
      </c>
      <c r="AB517">
        <v>19.509999999999899</v>
      </c>
      <c r="AC517" s="15">
        <v>41058</v>
      </c>
      <c r="AD517">
        <v>39.020000000000003</v>
      </c>
      <c r="AE517" s="15">
        <v>41099</v>
      </c>
      <c r="AF517">
        <v>4.24</v>
      </c>
      <c r="AG517" s="15">
        <v>41065</v>
      </c>
      <c r="AH517">
        <v>0.66745238950674801</v>
      </c>
      <c r="AI517" s="15">
        <v>40997</v>
      </c>
      <c r="AJ517">
        <v>30.217382295489902</v>
      </c>
      <c r="AK517" s="15">
        <v>41269</v>
      </c>
      <c r="AL517">
        <v>3.3238040278530798</v>
      </c>
      <c r="AM517" s="15"/>
    </row>
    <row r="518" spans="1:39">
      <c r="A518" s="12"/>
      <c r="B518" s="12"/>
      <c r="C518" s="12"/>
      <c r="D518" s="12"/>
      <c r="E518" s="12"/>
      <c r="F518" s="12"/>
      <c r="AA518" s="15">
        <v>41005</v>
      </c>
      <c r="AB518">
        <v>19.549999999999901</v>
      </c>
      <c r="AC518" s="15">
        <v>41059</v>
      </c>
      <c r="AD518">
        <v>39.020000000000003</v>
      </c>
      <c r="AE518" s="15">
        <v>41100</v>
      </c>
      <c r="AF518">
        <v>4.0599999999999996</v>
      </c>
      <c r="AG518" s="15">
        <v>41067</v>
      </c>
      <c r="AH518">
        <v>-0.21254761049325099</v>
      </c>
      <c r="AI518" s="15">
        <v>40998</v>
      </c>
      <c r="AJ518">
        <v>30.407382295489899</v>
      </c>
      <c r="AK518" s="15">
        <v>41270</v>
      </c>
      <c r="AL518">
        <v>3.4038040278530799</v>
      </c>
      <c r="AM518" s="15"/>
    </row>
    <row r="519" spans="1:39">
      <c r="A519" s="12"/>
      <c r="B519" s="12"/>
      <c r="C519" s="12"/>
      <c r="D519" s="12"/>
      <c r="E519" s="12"/>
      <c r="F519" s="12"/>
      <c r="AA519" s="15">
        <v>41008</v>
      </c>
      <c r="AB519">
        <v>20.649999999999899</v>
      </c>
      <c r="AC519" s="15">
        <v>41060</v>
      </c>
      <c r="AD519">
        <v>39.020000000000003</v>
      </c>
      <c r="AE519" s="15">
        <v>41101</v>
      </c>
      <c r="AF519">
        <v>4.04</v>
      </c>
      <c r="AG519" s="15">
        <v>41068</v>
      </c>
      <c r="AH519">
        <v>-1.25476104932519E-2</v>
      </c>
      <c r="AI519" s="15">
        <v>41001</v>
      </c>
      <c r="AJ519">
        <v>30.107382295489899</v>
      </c>
      <c r="AK519" s="15">
        <v>41271</v>
      </c>
      <c r="AL519">
        <v>3.3238040278530798</v>
      </c>
      <c r="AM519" s="15"/>
    </row>
    <row r="520" spans="1:39">
      <c r="A520" s="12"/>
      <c r="B520" s="12"/>
      <c r="C520" s="12"/>
      <c r="D520" s="12"/>
      <c r="E520" s="12"/>
      <c r="F520" s="12"/>
      <c r="AA520" s="15">
        <v>41009</v>
      </c>
      <c r="AB520">
        <v>21.249999999999901</v>
      </c>
      <c r="AC520" s="15">
        <v>41061</v>
      </c>
      <c r="AD520">
        <v>39.020000000000003</v>
      </c>
      <c r="AE520" s="15">
        <v>41102</v>
      </c>
      <c r="AF520">
        <v>6.58</v>
      </c>
      <c r="AG520" s="15">
        <v>41071</v>
      </c>
      <c r="AH520">
        <v>-0.53254761049325094</v>
      </c>
      <c r="AI520" s="15">
        <v>41002</v>
      </c>
      <c r="AJ520">
        <v>29.817382295489899</v>
      </c>
      <c r="AK520" s="15">
        <v>41276</v>
      </c>
      <c r="AL520">
        <v>3.31380402785308</v>
      </c>
      <c r="AM520" s="15"/>
    </row>
    <row r="521" spans="1:39">
      <c r="A521" s="12"/>
      <c r="B521" s="12"/>
      <c r="C521" s="12"/>
      <c r="D521" s="12"/>
      <c r="E521" s="12"/>
      <c r="F521" s="12"/>
      <c r="AA521" s="15">
        <v>41011</v>
      </c>
      <c r="AB521">
        <v>20.599999999999898</v>
      </c>
      <c r="AC521" s="15">
        <v>41064</v>
      </c>
      <c r="AD521">
        <v>39.020000000000003</v>
      </c>
      <c r="AE521" s="15">
        <v>41103</v>
      </c>
      <c r="AF521">
        <v>6.43</v>
      </c>
      <c r="AG521" s="15">
        <v>41072</v>
      </c>
      <c r="AH521">
        <v>-0.46254761049325199</v>
      </c>
      <c r="AI521" s="15">
        <v>41003</v>
      </c>
      <c r="AJ521">
        <v>30.147382295489901</v>
      </c>
      <c r="AK521" s="15">
        <v>41277</v>
      </c>
      <c r="AL521">
        <v>3.4138040278530801</v>
      </c>
      <c r="AM521" s="15"/>
    </row>
    <row r="522" spans="1:39">
      <c r="A522" s="12"/>
      <c r="B522" s="12"/>
      <c r="C522" s="12"/>
      <c r="D522" s="12"/>
      <c r="E522" s="12"/>
      <c r="F522" s="12"/>
      <c r="AA522" s="15">
        <v>41012</v>
      </c>
      <c r="AB522">
        <v>20.599999999999898</v>
      </c>
      <c r="AC522" s="15">
        <v>41065</v>
      </c>
      <c r="AD522">
        <v>39.020000000000003</v>
      </c>
      <c r="AE522" s="15">
        <v>41106</v>
      </c>
      <c r="AF522">
        <v>6.43</v>
      </c>
      <c r="AG522" s="15">
        <v>41073</v>
      </c>
      <c r="AH522">
        <v>-0.56254761049325197</v>
      </c>
      <c r="AI522" s="15">
        <v>41004</v>
      </c>
      <c r="AJ522">
        <v>29.947382295489898</v>
      </c>
      <c r="AK522" s="15">
        <v>41278</v>
      </c>
      <c r="AL522">
        <v>3.4038040278530799</v>
      </c>
      <c r="AM522" s="15"/>
    </row>
    <row r="523" spans="1:39">
      <c r="A523" s="12"/>
      <c r="B523" s="12"/>
      <c r="C523" s="12"/>
      <c r="D523" s="12"/>
      <c r="E523" s="12"/>
      <c r="F523" s="12"/>
      <c r="AA523" s="15">
        <v>41015</v>
      </c>
      <c r="AB523">
        <v>20.599999999999898</v>
      </c>
      <c r="AC523" s="15">
        <v>41067</v>
      </c>
      <c r="AD523">
        <v>39.020000000000003</v>
      </c>
      <c r="AE523" s="15">
        <v>41107</v>
      </c>
      <c r="AF523">
        <v>6.37</v>
      </c>
      <c r="AG523" s="15">
        <v>41074</v>
      </c>
      <c r="AH523">
        <v>-0.83254761049325199</v>
      </c>
      <c r="AI523" s="15">
        <v>41005</v>
      </c>
      <c r="AJ523">
        <v>29.907382295489899</v>
      </c>
      <c r="AK523" s="15">
        <v>41281</v>
      </c>
      <c r="AL523">
        <v>3.4138040278530801</v>
      </c>
      <c r="AM523" s="15"/>
    </row>
    <row r="524" spans="1:39">
      <c r="A524" s="12"/>
      <c r="B524" s="12"/>
      <c r="C524" s="12"/>
      <c r="D524" s="12"/>
      <c r="E524" s="12"/>
      <c r="F524" s="12"/>
      <c r="AA524" s="15">
        <v>41016</v>
      </c>
      <c r="AB524">
        <v>20.599999999999898</v>
      </c>
      <c r="AC524" s="15">
        <v>41068</v>
      </c>
      <c r="AD524">
        <v>39.020000000000003</v>
      </c>
      <c r="AE524" s="15">
        <v>41108</v>
      </c>
      <c r="AF524">
        <v>6.49</v>
      </c>
      <c r="AG524" s="15">
        <v>41078</v>
      </c>
      <c r="AH524">
        <v>-0.83254761049325199</v>
      </c>
      <c r="AI524" s="15">
        <v>41008</v>
      </c>
      <c r="AJ524">
        <v>30.487382295489901</v>
      </c>
      <c r="AK524" s="15">
        <v>41282</v>
      </c>
      <c r="AL524">
        <v>3.4038040278530799</v>
      </c>
      <c r="AM524" s="15"/>
    </row>
    <row r="525" spans="1:39">
      <c r="A525" s="12"/>
      <c r="B525" s="12"/>
      <c r="C525" s="12"/>
      <c r="D525" s="12"/>
      <c r="E525" s="12"/>
      <c r="F525" s="12"/>
      <c r="AA525" s="15">
        <v>41017</v>
      </c>
      <c r="AB525">
        <v>20.599999999999898</v>
      </c>
      <c r="AC525" s="15">
        <v>41071</v>
      </c>
      <c r="AD525">
        <v>39.020000000000003</v>
      </c>
      <c r="AE525" s="15">
        <v>41109</v>
      </c>
      <c r="AF525">
        <v>6.37</v>
      </c>
      <c r="AG525" s="15">
        <v>41079</v>
      </c>
      <c r="AH525">
        <v>-0.65254761049325205</v>
      </c>
      <c r="AI525" s="15">
        <v>41009</v>
      </c>
      <c r="AJ525">
        <v>30.357382295489899</v>
      </c>
      <c r="AK525" s="15">
        <v>41283</v>
      </c>
      <c r="AL525">
        <v>3.3738040278530801</v>
      </c>
      <c r="AM525" s="15"/>
    </row>
    <row r="526" spans="1:39">
      <c r="A526" s="12"/>
      <c r="B526" s="12"/>
      <c r="C526" s="12"/>
      <c r="D526" s="12"/>
      <c r="E526" s="12"/>
      <c r="F526" s="12"/>
      <c r="AA526" s="15">
        <v>41018</v>
      </c>
      <c r="AB526">
        <v>20.599999999999898</v>
      </c>
      <c r="AC526" s="15">
        <v>41072</v>
      </c>
      <c r="AD526">
        <v>39.020000000000003</v>
      </c>
      <c r="AE526" s="15">
        <v>41110</v>
      </c>
      <c r="AF526">
        <v>6.4</v>
      </c>
      <c r="AG526" s="15">
        <v>41080</v>
      </c>
      <c r="AH526">
        <v>-0.65254761049325205</v>
      </c>
      <c r="AI526" s="15">
        <v>41011</v>
      </c>
      <c r="AJ526">
        <v>29.597382295489901</v>
      </c>
      <c r="AK526" s="15">
        <v>41284</v>
      </c>
      <c r="AL526">
        <v>3.3938040278530801</v>
      </c>
      <c r="AM526" s="15"/>
    </row>
    <row r="527" spans="1:39">
      <c r="A527" s="12"/>
      <c r="B527" s="12"/>
      <c r="C527" s="12"/>
      <c r="D527" s="12"/>
      <c r="E527" s="12"/>
      <c r="F527" s="12"/>
      <c r="AA527" s="15">
        <v>41019</v>
      </c>
      <c r="AB527">
        <v>20.599999999999898</v>
      </c>
      <c r="AC527" s="15">
        <v>41073</v>
      </c>
      <c r="AD527">
        <v>39.020000000000003</v>
      </c>
      <c r="AE527" s="15">
        <v>41113</v>
      </c>
      <c r="AF527">
        <v>6.41</v>
      </c>
      <c r="AG527" s="15">
        <v>41081</v>
      </c>
      <c r="AH527">
        <v>-0.24254761049325199</v>
      </c>
      <c r="AI527" s="15">
        <v>41012</v>
      </c>
      <c r="AJ527">
        <v>29.6873822954899</v>
      </c>
      <c r="AK527" s="15">
        <v>41285</v>
      </c>
      <c r="AL527">
        <v>3.3938040278530801</v>
      </c>
      <c r="AM527" s="15"/>
    </row>
    <row r="528" spans="1:39">
      <c r="A528" s="12"/>
      <c r="B528" s="12"/>
      <c r="C528" s="12"/>
      <c r="D528" s="12"/>
      <c r="E528" s="12"/>
      <c r="F528" s="12"/>
      <c r="AA528" s="15">
        <v>41022</v>
      </c>
      <c r="AB528">
        <v>20.599999999999898</v>
      </c>
      <c r="AC528" s="15">
        <v>41074</v>
      </c>
      <c r="AD528">
        <v>39.020000000000003</v>
      </c>
      <c r="AE528" s="15">
        <v>41114</v>
      </c>
      <c r="AF528">
        <v>6.48</v>
      </c>
      <c r="AG528" s="15">
        <v>41082</v>
      </c>
      <c r="AH528">
        <v>0.43745238950674697</v>
      </c>
      <c r="AI528" s="15">
        <v>41015</v>
      </c>
      <c r="AJ528">
        <v>29.7073822954899</v>
      </c>
      <c r="AK528" s="15">
        <v>41288</v>
      </c>
      <c r="AL528">
        <v>3.3938040278530801</v>
      </c>
      <c r="AM528" s="15"/>
    </row>
    <row r="529" spans="1:39">
      <c r="A529" s="12"/>
      <c r="B529" s="12"/>
      <c r="C529" s="12"/>
      <c r="D529" s="12"/>
      <c r="E529" s="12"/>
      <c r="F529" s="12"/>
      <c r="AA529" s="15">
        <v>41023</v>
      </c>
      <c r="AB529">
        <v>20.599999999999898</v>
      </c>
      <c r="AC529" s="15">
        <v>41079</v>
      </c>
      <c r="AD529">
        <v>39.020000000000003</v>
      </c>
      <c r="AE529" s="15">
        <v>41115</v>
      </c>
      <c r="AF529">
        <v>6.44</v>
      </c>
      <c r="AG529" s="15">
        <v>41085</v>
      </c>
      <c r="AH529">
        <v>0.43745238950674697</v>
      </c>
      <c r="AI529" s="15">
        <v>41016</v>
      </c>
      <c r="AJ529">
        <v>29.907382295489899</v>
      </c>
      <c r="AK529" s="15">
        <v>41289</v>
      </c>
      <c r="AL529">
        <v>3.3938040278530801</v>
      </c>
      <c r="AM529" s="15"/>
    </row>
    <row r="530" spans="1:39">
      <c r="A530" s="12"/>
      <c r="B530" s="12"/>
      <c r="C530" s="12"/>
      <c r="D530" s="12"/>
      <c r="E530" s="12"/>
      <c r="F530" s="12"/>
      <c r="AA530" s="15">
        <v>41024</v>
      </c>
      <c r="AB530">
        <v>20.599999999999898</v>
      </c>
      <c r="AC530" s="15">
        <v>41080</v>
      </c>
      <c r="AD530">
        <v>39.14</v>
      </c>
      <c r="AE530" s="15">
        <v>41116</v>
      </c>
      <c r="AF530">
        <v>6.48</v>
      </c>
      <c r="AG530" s="15">
        <v>41086</v>
      </c>
      <c r="AH530">
        <v>0.50745238950674698</v>
      </c>
      <c r="AI530" s="15">
        <v>41017</v>
      </c>
      <c r="AJ530">
        <v>29.8873822954899</v>
      </c>
      <c r="AK530" s="15">
        <v>41290</v>
      </c>
      <c r="AL530">
        <v>3.3938040278530801</v>
      </c>
      <c r="AM530" s="15"/>
    </row>
    <row r="531" spans="1:39">
      <c r="A531" s="12"/>
      <c r="B531" s="12"/>
      <c r="C531" s="12"/>
      <c r="D531" s="12"/>
      <c r="E531" s="12"/>
      <c r="F531" s="12"/>
      <c r="AA531" s="15">
        <v>41025</v>
      </c>
      <c r="AB531">
        <v>20.599999999999898</v>
      </c>
      <c r="AC531" s="15">
        <v>41081</v>
      </c>
      <c r="AD531">
        <v>39.31</v>
      </c>
      <c r="AE531" s="15">
        <v>41117</v>
      </c>
      <c r="AF531">
        <v>6.31</v>
      </c>
      <c r="AG531" s="15">
        <v>41087</v>
      </c>
      <c r="AH531">
        <v>0.61745238950674697</v>
      </c>
      <c r="AI531" s="15">
        <v>41018</v>
      </c>
      <c r="AJ531">
        <v>30.007382295489901</v>
      </c>
      <c r="AK531" s="15">
        <v>41291</v>
      </c>
      <c r="AL531">
        <v>3.3938040278530801</v>
      </c>
      <c r="AM531" s="15"/>
    </row>
    <row r="532" spans="1:39">
      <c r="A532" s="12"/>
      <c r="B532" s="12"/>
      <c r="C532" s="12"/>
      <c r="D532" s="12"/>
      <c r="E532" s="12"/>
      <c r="F532" s="12"/>
      <c r="AA532" s="15">
        <v>41026</v>
      </c>
      <c r="AB532">
        <v>20.599999999999898</v>
      </c>
      <c r="AC532" s="15">
        <v>41082</v>
      </c>
      <c r="AD532">
        <v>39.549999999999997</v>
      </c>
      <c r="AE532" s="15">
        <v>41145</v>
      </c>
      <c r="AF532">
        <v>6.31</v>
      </c>
      <c r="AG532" s="15">
        <v>41088</v>
      </c>
      <c r="AH532">
        <v>0.61745238950674697</v>
      </c>
      <c r="AI532" s="15">
        <v>41019</v>
      </c>
      <c r="AJ532">
        <v>30.107382295489899</v>
      </c>
      <c r="AK532" s="15">
        <v>41292</v>
      </c>
      <c r="AL532">
        <v>3.3938040278530801</v>
      </c>
      <c r="AM532" s="15"/>
    </row>
    <row r="533" spans="1:39">
      <c r="A533" s="12"/>
      <c r="B533" s="12"/>
      <c r="C533" s="12"/>
      <c r="D533" s="12"/>
      <c r="E533" s="12"/>
      <c r="F533" s="12"/>
      <c r="AA533" s="15">
        <v>41029</v>
      </c>
      <c r="AB533">
        <v>20.599999999999898</v>
      </c>
      <c r="AC533" s="15">
        <v>41085</v>
      </c>
      <c r="AD533">
        <v>39.15</v>
      </c>
      <c r="AE533" s="15">
        <v>41148</v>
      </c>
      <c r="AF533">
        <v>6.4</v>
      </c>
      <c r="AG533" s="15">
        <v>41089</v>
      </c>
      <c r="AH533">
        <v>0.42745238950674702</v>
      </c>
      <c r="AI533" s="15">
        <v>41022</v>
      </c>
      <c r="AJ533">
        <v>30.067382295489899</v>
      </c>
      <c r="AK533" s="15">
        <v>41295</v>
      </c>
      <c r="AL533">
        <v>3.3938040278530801</v>
      </c>
      <c r="AM533" s="15"/>
    </row>
    <row r="534" spans="1:39">
      <c r="A534" s="12"/>
      <c r="B534" s="12"/>
      <c r="C534" s="12"/>
      <c r="D534" s="12"/>
      <c r="E534" s="12"/>
      <c r="F534" s="12"/>
      <c r="AA534" s="15">
        <v>41031</v>
      </c>
      <c r="AB534">
        <v>20.599999999999898</v>
      </c>
      <c r="AC534" s="15">
        <v>41086</v>
      </c>
      <c r="AD534">
        <v>39.92</v>
      </c>
      <c r="AE534" s="15">
        <v>41149</v>
      </c>
      <c r="AF534">
        <v>6.5</v>
      </c>
      <c r="AG534" s="15">
        <v>41092</v>
      </c>
      <c r="AH534">
        <v>0.407452389506747</v>
      </c>
      <c r="AI534" s="15">
        <v>41023</v>
      </c>
      <c r="AJ534">
        <v>30.337382295489899</v>
      </c>
      <c r="AK534" s="15">
        <v>41296</v>
      </c>
      <c r="AL534">
        <v>3.3938040278530801</v>
      </c>
      <c r="AM534" s="15"/>
    </row>
    <row r="535" spans="1:39">
      <c r="A535" s="12"/>
      <c r="B535" s="12"/>
      <c r="C535" s="12"/>
      <c r="D535" s="12"/>
      <c r="E535" s="12"/>
      <c r="F535" s="12"/>
      <c r="AA535" s="15">
        <v>41032</v>
      </c>
      <c r="AB535">
        <v>20.599999999999898</v>
      </c>
      <c r="AC535" s="15">
        <v>41087</v>
      </c>
      <c r="AD535">
        <v>40.729999999999997</v>
      </c>
      <c r="AE535" s="15">
        <v>41150</v>
      </c>
      <c r="AF535">
        <v>6.5</v>
      </c>
      <c r="AG535" s="15">
        <v>41093</v>
      </c>
      <c r="AH535">
        <v>0.20745238950674699</v>
      </c>
      <c r="AI535" s="15">
        <v>41024</v>
      </c>
      <c r="AJ535">
        <v>30.247382295489899</v>
      </c>
      <c r="AK535" s="15">
        <v>41297</v>
      </c>
      <c r="AL535">
        <v>3.3938040278530801</v>
      </c>
      <c r="AM535" s="15"/>
    </row>
    <row r="536" spans="1:39">
      <c r="A536" s="12"/>
      <c r="B536" s="12"/>
      <c r="C536" s="12"/>
      <c r="D536" s="12"/>
      <c r="E536" s="12"/>
      <c r="F536" s="12"/>
      <c r="AA536" s="15">
        <v>41033</v>
      </c>
      <c r="AB536">
        <v>20.599999999999898</v>
      </c>
      <c r="AC536" s="15">
        <v>41088</v>
      </c>
      <c r="AD536">
        <v>41.01</v>
      </c>
      <c r="AE536" s="15">
        <v>41151</v>
      </c>
      <c r="AF536">
        <v>6.31</v>
      </c>
      <c r="AG536" s="15">
        <v>41094</v>
      </c>
      <c r="AH536">
        <v>0.107452389506747</v>
      </c>
      <c r="AI536" s="15">
        <v>41025</v>
      </c>
      <c r="AJ536">
        <v>30.077382295489901</v>
      </c>
      <c r="AK536" s="15">
        <v>41298</v>
      </c>
      <c r="AL536">
        <v>3.3938040278530801</v>
      </c>
      <c r="AM536" s="15"/>
    </row>
    <row r="537" spans="1:39">
      <c r="A537" s="12"/>
      <c r="B537" s="12"/>
      <c r="C537" s="12"/>
      <c r="D537" s="12"/>
      <c r="E537" s="12"/>
      <c r="F537" s="12"/>
      <c r="AA537" s="15">
        <v>41036</v>
      </c>
      <c r="AB537">
        <v>20.599999999999898</v>
      </c>
      <c r="AC537" s="15">
        <v>41089</v>
      </c>
      <c r="AD537">
        <v>41.08</v>
      </c>
      <c r="AE537" s="15">
        <v>41152</v>
      </c>
      <c r="AF537">
        <v>6.37</v>
      </c>
      <c r="AG537" s="15">
        <v>41095</v>
      </c>
      <c r="AH537">
        <v>0.107452389506747</v>
      </c>
      <c r="AI537" s="15">
        <v>41026</v>
      </c>
      <c r="AJ537">
        <v>30.557382295489901</v>
      </c>
      <c r="AK537" s="15">
        <v>41299</v>
      </c>
      <c r="AL537">
        <v>3.3938040278530801</v>
      </c>
      <c r="AM537" s="15"/>
    </row>
    <row r="538" spans="1:39">
      <c r="A538" s="12"/>
      <c r="B538" s="12"/>
      <c r="C538" s="12"/>
      <c r="D538" s="12"/>
      <c r="E538" s="12"/>
      <c r="F538" s="12"/>
      <c r="AA538" s="15">
        <v>41037</v>
      </c>
      <c r="AB538">
        <v>20.599999999999898</v>
      </c>
      <c r="AC538" s="15">
        <v>41092</v>
      </c>
      <c r="AD538">
        <v>41.43</v>
      </c>
      <c r="AE538" s="15">
        <v>41155</v>
      </c>
      <c r="AF538">
        <v>6.59</v>
      </c>
      <c r="AG538" s="15">
        <v>41096</v>
      </c>
      <c r="AH538">
        <v>0.32745238950674699</v>
      </c>
      <c r="AI538" s="15">
        <v>41029</v>
      </c>
      <c r="AJ538">
        <v>30.1373822954899</v>
      </c>
      <c r="AK538" s="15">
        <v>41302</v>
      </c>
      <c r="AL538">
        <v>3.3938040278530801</v>
      </c>
      <c r="AM538" s="15"/>
    </row>
    <row r="539" spans="1:39">
      <c r="A539" s="12"/>
      <c r="B539" s="12"/>
      <c r="C539" s="12"/>
      <c r="D539" s="12"/>
      <c r="E539" s="12"/>
      <c r="F539" s="12"/>
      <c r="AA539" s="15">
        <v>41038</v>
      </c>
      <c r="AB539">
        <v>20.599999999999898</v>
      </c>
      <c r="AC539" s="15">
        <v>41093</v>
      </c>
      <c r="AD539">
        <v>41.24</v>
      </c>
      <c r="AE539" s="15">
        <v>41156</v>
      </c>
      <c r="AF539">
        <v>6.67</v>
      </c>
      <c r="AG539" s="15">
        <v>41099</v>
      </c>
      <c r="AH539">
        <v>0.91745238950674701</v>
      </c>
      <c r="AI539" s="15">
        <v>41031</v>
      </c>
      <c r="AJ539">
        <v>29.8873822954899</v>
      </c>
      <c r="AK539" s="15">
        <v>41303</v>
      </c>
      <c r="AL539">
        <v>3.3938040278530801</v>
      </c>
      <c r="AM539" s="15"/>
    </row>
    <row r="540" spans="1:39">
      <c r="A540" s="12"/>
      <c r="B540" s="12"/>
      <c r="C540" s="12"/>
      <c r="D540" s="12"/>
      <c r="E540" s="12"/>
      <c r="F540" s="12"/>
      <c r="AA540" s="15">
        <v>41039</v>
      </c>
      <c r="AB540">
        <v>20.599999999999898</v>
      </c>
      <c r="AC540" s="15">
        <v>41094</v>
      </c>
      <c r="AD540">
        <v>41.13</v>
      </c>
      <c r="AE540" s="15">
        <v>41157</v>
      </c>
      <c r="AF540">
        <v>6.61</v>
      </c>
      <c r="AG540" s="15">
        <v>41100</v>
      </c>
      <c r="AH540">
        <v>1.3774523895067401</v>
      </c>
      <c r="AI540" s="15">
        <v>41032</v>
      </c>
      <c r="AJ540">
        <v>29.837382295489899</v>
      </c>
      <c r="AK540" s="15">
        <v>41304</v>
      </c>
      <c r="AL540">
        <v>3.3938040278530801</v>
      </c>
      <c r="AM540" s="15"/>
    </row>
    <row r="541" spans="1:39">
      <c r="A541" s="12"/>
      <c r="B541" s="12"/>
      <c r="C541" s="12"/>
      <c r="D541" s="12"/>
      <c r="E541" s="12"/>
      <c r="F541" s="12"/>
      <c r="AA541" s="15">
        <v>41040</v>
      </c>
      <c r="AB541">
        <v>20.599999999999898</v>
      </c>
      <c r="AC541" s="15">
        <v>41095</v>
      </c>
      <c r="AD541">
        <v>41.16</v>
      </c>
      <c r="AE541" s="15">
        <v>41158</v>
      </c>
      <c r="AF541">
        <v>6.69</v>
      </c>
      <c r="AG541" s="15">
        <v>41101</v>
      </c>
      <c r="AH541">
        <v>1.6574523895067399</v>
      </c>
      <c r="AI541" s="15">
        <v>41033</v>
      </c>
      <c r="AJ541">
        <v>30.0473822954899</v>
      </c>
      <c r="AK541" s="15">
        <v>41305</v>
      </c>
      <c r="AL541">
        <v>3.3938040278530801</v>
      </c>
      <c r="AM541" s="15"/>
    </row>
    <row r="542" spans="1:39">
      <c r="A542" s="12"/>
      <c r="B542" s="12"/>
      <c r="C542" s="12"/>
      <c r="D542" s="12"/>
      <c r="E542" s="12"/>
      <c r="F542" s="12"/>
      <c r="AA542" s="15">
        <v>41043</v>
      </c>
      <c r="AB542">
        <v>20.599999999999898</v>
      </c>
      <c r="AC542" s="15">
        <v>41096</v>
      </c>
      <c r="AD542">
        <v>41.35</v>
      </c>
      <c r="AE542" s="15">
        <v>41159</v>
      </c>
      <c r="AF542">
        <v>6.71</v>
      </c>
      <c r="AG542" s="15">
        <v>41102</v>
      </c>
      <c r="AH542">
        <v>1.75745238950674</v>
      </c>
      <c r="AI542" s="15">
        <v>41036</v>
      </c>
      <c r="AJ542">
        <v>31.487382295489901</v>
      </c>
      <c r="AK542" s="15">
        <v>41306</v>
      </c>
      <c r="AL542">
        <v>3.3938040278530801</v>
      </c>
      <c r="AM542" s="15"/>
    </row>
    <row r="543" spans="1:39">
      <c r="A543" s="12"/>
      <c r="B543" s="12"/>
      <c r="C543" s="12"/>
      <c r="D543" s="12"/>
      <c r="E543" s="12"/>
      <c r="F543" s="12"/>
      <c r="AA543" s="15">
        <v>41044</v>
      </c>
      <c r="AB543">
        <v>20.599999999999898</v>
      </c>
      <c r="AC543" s="15">
        <v>41099</v>
      </c>
      <c r="AD543">
        <v>41.48</v>
      </c>
      <c r="AE543" s="15">
        <v>41162</v>
      </c>
      <c r="AF543">
        <v>6.71</v>
      </c>
      <c r="AG543" s="15">
        <v>41103</v>
      </c>
      <c r="AH543">
        <v>1.6674523895067399</v>
      </c>
      <c r="AI543" s="15">
        <v>41037</v>
      </c>
      <c r="AJ543">
        <v>30.6373822954899</v>
      </c>
      <c r="AK543" s="15">
        <v>41309</v>
      </c>
      <c r="AL543">
        <v>3.3938040278530801</v>
      </c>
      <c r="AM543" s="15"/>
    </row>
    <row r="544" spans="1:39">
      <c r="A544" s="12"/>
      <c r="B544" s="12"/>
      <c r="C544" s="12"/>
      <c r="D544" s="12"/>
      <c r="E544" s="12"/>
      <c r="F544" s="12"/>
      <c r="AA544" s="15">
        <v>41045</v>
      </c>
      <c r="AB544">
        <v>20.599999999999898</v>
      </c>
      <c r="AC544" s="15">
        <v>41100</v>
      </c>
      <c r="AD544">
        <v>41.3</v>
      </c>
      <c r="AE544" s="15">
        <v>41163</v>
      </c>
      <c r="AF544">
        <v>6.74</v>
      </c>
      <c r="AG544" s="15">
        <v>41106</v>
      </c>
      <c r="AH544">
        <v>1.6474523895067399</v>
      </c>
      <c r="AI544" s="15">
        <v>41038</v>
      </c>
      <c r="AJ544">
        <v>31.077382295489901</v>
      </c>
      <c r="AK544" s="15">
        <v>41310</v>
      </c>
      <c r="AL544">
        <v>3.3938040278530801</v>
      </c>
      <c r="AM544" s="15"/>
    </row>
    <row r="545" spans="1:39">
      <c r="A545" s="12"/>
      <c r="B545" s="12"/>
      <c r="C545" s="12"/>
      <c r="D545" s="12"/>
      <c r="E545" s="12"/>
      <c r="F545" s="12"/>
      <c r="AA545" s="15">
        <v>41046</v>
      </c>
      <c r="AB545">
        <v>20.599999999999898</v>
      </c>
      <c r="AC545" s="15">
        <v>41101</v>
      </c>
      <c r="AD545">
        <v>41.28</v>
      </c>
      <c r="AE545" s="15">
        <v>41164</v>
      </c>
      <c r="AF545">
        <v>6.54</v>
      </c>
      <c r="AG545" s="15">
        <v>41107</v>
      </c>
      <c r="AH545">
        <v>2.1074523895067401</v>
      </c>
      <c r="AI545" s="15">
        <v>41039</v>
      </c>
      <c r="AJ545">
        <v>30.2073822954899</v>
      </c>
      <c r="AK545" s="15">
        <v>41311</v>
      </c>
      <c r="AL545">
        <v>3.3938040278530801</v>
      </c>
      <c r="AM545" s="15"/>
    </row>
    <row r="546" spans="1:39">
      <c r="A546" s="12"/>
      <c r="B546" s="12"/>
      <c r="C546" s="12"/>
      <c r="D546" s="12"/>
      <c r="E546" s="12"/>
      <c r="F546" s="12"/>
      <c r="AA546" s="15">
        <v>41047</v>
      </c>
      <c r="AB546">
        <v>20.599999999999898</v>
      </c>
      <c r="AC546" s="15">
        <v>41102</v>
      </c>
      <c r="AD546">
        <v>43.82</v>
      </c>
      <c r="AE546" s="15">
        <v>41165</v>
      </c>
      <c r="AF546">
        <v>6.46</v>
      </c>
      <c r="AG546" s="15">
        <v>41108</v>
      </c>
      <c r="AH546">
        <v>2.4974523895067402</v>
      </c>
      <c r="AI546" s="15">
        <v>41043</v>
      </c>
      <c r="AJ546">
        <v>30.2073822954899</v>
      </c>
      <c r="AK546" s="15">
        <v>41312</v>
      </c>
      <c r="AL546">
        <v>3.3938040278530801</v>
      </c>
      <c r="AM546" s="15"/>
    </row>
    <row r="547" spans="1:39">
      <c r="A547" s="12"/>
      <c r="B547" s="12"/>
      <c r="C547" s="12"/>
      <c r="D547" s="12"/>
      <c r="E547" s="12"/>
      <c r="F547" s="12"/>
      <c r="AA547" s="15">
        <v>41050</v>
      </c>
      <c r="AB547">
        <v>20.599999999999898</v>
      </c>
      <c r="AC547" s="15">
        <v>41124</v>
      </c>
      <c r="AD547">
        <v>43.82</v>
      </c>
      <c r="AE547" s="15">
        <v>41166</v>
      </c>
      <c r="AF547">
        <v>6.46</v>
      </c>
      <c r="AG547" s="15">
        <v>41109</v>
      </c>
      <c r="AH547">
        <v>1.9074523895067399</v>
      </c>
      <c r="AI547" s="15">
        <v>41044</v>
      </c>
      <c r="AJ547">
        <v>30.337382295489899</v>
      </c>
      <c r="AK547" s="15">
        <v>41313</v>
      </c>
      <c r="AL547">
        <v>3.3938040278530801</v>
      </c>
      <c r="AM547" s="15"/>
    </row>
    <row r="548" spans="1:39">
      <c r="A548" s="12"/>
      <c r="B548" s="12"/>
      <c r="C548" s="12"/>
      <c r="D548" s="12"/>
      <c r="E548" s="12"/>
      <c r="F548" s="12"/>
      <c r="AA548" s="15">
        <v>41051</v>
      </c>
      <c r="AB548">
        <v>20.599999999999898</v>
      </c>
      <c r="AC548" s="15">
        <v>41127</v>
      </c>
      <c r="AD548">
        <v>43.56</v>
      </c>
      <c r="AE548" s="15">
        <v>41169</v>
      </c>
      <c r="AF548">
        <v>6.46</v>
      </c>
      <c r="AG548" s="15">
        <v>41110</v>
      </c>
      <c r="AH548">
        <v>2.1774523895067399</v>
      </c>
      <c r="AI548" s="15">
        <v>41045</v>
      </c>
      <c r="AJ548">
        <v>29.2273822954899</v>
      </c>
      <c r="AK548" s="15">
        <v>41317</v>
      </c>
      <c r="AL548">
        <v>3.3938040278530801</v>
      </c>
      <c r="AM548" s="15"/>
    </row>
    <row r="549" spans="1:39">
      <c r="A549" s="12"/>
      <c r="B549" s="12"/>
      <c r="C549" s="12"/>
      <c r="D549" s="12"/>
      <c r="E549" s="12"/>
      <c r="F549" s="12"/>
      <c r="AA549" s="15">
        <v>41052</v>
      </c>
      <c r="AB549">
        <v>20.599999999999898</v>
      </c>
      <c r="AC549" s="15">
        <v>41128</v>
      </c>
      <c r="AD549">
        <v>43.55</v>
      </c>
      <c r="AE549" s="15">
        <v>41170</v>
      </c>
      <c r="AF549">
        <v>6.46</v>
      </c>
      <c r="AG549" s="15">
        <v>41113</v>
      </c>
      <c r="AH549">
        <v>2.4274523895067399</v>
      </c>
      <c r="AI549" s="15">
        <v>41046</v>
      </c>
      <c r="AJ549">
        <v>29.987382295489901</v>
      </c>
      <c r="AK549" s="15">
        <v>41318</v>
      </c>
      <c r="AL549">
        <v>3.3938040278530801</v>
      </c>
      <c r="AM549" s="15"/>
    </row>
    <row r="550" spans="1:39">
      <c r="A550" s="12"/>
      <c r="B550" s="12"/>
      <c r="C550" s="12"/>
      <c r="D550" s="12"/>
      <c r="E550" s="12"/>
      <c r="F550" s="12"/>
      <c r="AA550" s="15">
        <v>41053</v>
      </c>
      <c r="AB550">
        <v>20.599999999999898</v>
      </c>
      <c r="AC550" s="15">
        <v>41129</v>
      </c>
      <c r="AD550">
        <v>43.54</v>
      </c>
      <c r="AE550" s="15">
        <v>41171</v>
      </c>
      <c r="AF550">
        <v>6.46</v>
      </c>
      <c r="AG550" s="15">
        <v>41114</v>
      </c>
      <c r="AH550">
        <v>2.5574523895067398</v>
      </c>
      <c r="AI550" s="15">
        <v>41047</v>
      </c>
      <c r="AJ550">
        <v>27.927382295489899</v>
      </c>
      <c r="AK550" s="15">
        <v>41319</v>
      </c>
      <c r="AL550">
        <v>3.3938040278530801</v>
      </c>
      <c r="AM550" s="15"/>
    </row>
    <row r="551" spans="1:39">
      <c r="A551" s="12"/>
      <c r="B551" s="12"/>
      <c r="C551" s="12"/>
      <c r="D551" s="12"/>
      <c r="E551" s="12"/>
      <c r="F551" s="12"/>
      <c r="AA551" s="15">
        <v>41054</v>
      </c>
      <c r="AB551">
        <v>20.599999999999898</v>
      </c>
      <c r="AC551" s="15">
        <v>41130</v>
      </c>
      <c r="AD551">
        <v>43.54</v>
      </c>
      <c r="AE551" s="15">
        <v>41172</v>
      </c>
      <c r="AF551">
        <v>6.46</v>
      </c>
      <c r="AG551" s="15">
        <v>41115</v>
      </c>
      <c r="AH551">
        <v>1.8674523895067401</v>
      </c>
      <c r="AI551" s="15">
        <v>41050</v>
      </c>
      <c r="AJ551">
        <v>27.927382295489899</v>
      </c>
      <c r="AK551" s="15">
        <v>41323</v>
      </c>
      <c r="AL551">
        <v>3.3938040278530801</v>
      </c>
      <c r="AM551" s="15"/>
    </row>
    <row r="552" spans="1:39">
      <c r="A552" s="12"/>
      <c r="B552" s="12"/>
      <c r="C552" s="12"/>
      <c r="D552" s="12"/>
      <c r="E552" s="12"/>
      <c r="F552" s="12"/>
      <c r="AA552" s="15">
        <v>41058</v>
      </c>
      <c r="AB552">
        <v>20.599999999999898</v>
      </c>
      <c r="AC552" s="15">
        <v>41138</v>
      </c>
      <c r="AD552">
        <v>43.54</v>
      </c>
      <c r="AE552" s="15">
        <v>41173</v>
      </c>
      <c r="AF552">
        <v>6.46</v>
      </c>
      <c r="AG552" s="15">
        <v>41116</v>
      </c>
      <c r="AH552">
        <v>2.31745238950674</v>
      </c>
      <c r="AI552" s="15">
        <v>41051</v>
      </c>
      <c r="AJ552">
        <v>28.007382295489901</v>
      </c>
      <c r="AK552" s="15">
        <v>41324</v>
      </c>
      <c r="AL552">
        <v>3.3338040278530801</v>
      </c>
      <c r="AM552" s="15"/>
    </row>
    <row r="553" spans="1:39">
      <c r="A553" s="12"/>
      <c r="B553" s="12"/>
      <c r="C553" s="12"/>
      <c r="D553" s="12"/>
      <c r="E553" s="12"/>
      <c r="F553" s="12"/>
      <c r="AA553" s="15">
        <v>41059</v>
      </c>
      <c r="AB553">
        <v>20.599999999999898</v>
      </c>
      <c r="AC553" s="15">
        <v>41141</v>
      </c>
      <c r="AD553">
        <v>43.6</v>
      </c>
      <c r="AE553" s="15">
        <v>41176</v>
      </c>
      <c r="AF553">
        <v>6.46</v>
      </c>
      <c r="AG553" s="15">
        <v>41117</v>
      </c>
      <c r="AH553">
        <v>2.1074523895067401</v>
      </c>
      <c r="AI553" s="15">
        <v>41052</v>
      </c>
      <c r="AJ553">
        <v>27.997382295489899</v>
      </c>
      <c r="AK553" s="15">
        <v>41325</v>
      </c>
      <c r="AL553">
        <v>3.1938040278530799</v>
      </c>
      <c r="AM553" s="15"/>
    </row>
    <row r="554" spans="1:39">
      <c r="A554" s="12"/>
      <c r="B554" s="12"/>
      <c r="C554" s="12"/>
      <c r="D554" s="12"/>
      <c r="E554" s="12"/>
      <c r="F554" s="12"/>
      <c r="AA554" s="15">
        <v>41060</v>
      </c>
      <c r="AB554">
        <v>20.599999999999898</v>
      </c>
      <c r="AC554" s="15">
        <v>41142</v>
      </c>
      <c r="AD554">
        <v>43.5</v>
      </c>
      <c r="AE554" s="15">
        <v>41177</v>
      </c>
      <c r="AF554">
        <v>6.46</v>
      </c>
      <c r="AG554" s="15">
        <v>41120</v>
      </c>
      <c r="AH554">
        <v>1.8974523895067399</v>
      </c>
      <c r="AI554" s="15">
        <v>41053</v>
      </c>
      <c r="AJ554">
        <v>27.967382295489902</v>
      </c>
      <c r="AK554" s="15">
        <v>41326</v>
      </c>
      <c r="AL554">
        <v>3.1738040278530799</v>
      </c>
      <c r="AM554" s="15"/>
    </row>
    <row r="555" spans="1:39">
      <c r="A555" s="12"/>
      <c r="B555" s="12"/>
      <c r="C555" s="12"/>
      <c r="D555" s="12"/>
      <c r="E555" s="12"/>
      <c r="F555" s="12"/>
      <c r="AA555" s="15">
        <v>41061</v>
      </c>
      <c r="AB555">
        <v>20.599999999999898</v>
      </c>
      <c r="AC555" s="15">
        <v>41143</v>
      </c>
      <c r="AD555">
        <v>43.62</v>
      </c>
      <c r="AE555" s="15">
        <v>41178</v>
      </c>
      <c r="AF555">
        <v>6.46</v>
      </c>
      <c r="AG555" s="15">
        <v>41121</v>
      </c>
      <c r="AH555">
        <v>1.4074523895067399</v>
      </c>
      <c r="AI555" s="15">
        <v>41054</v>
      </c>
      <c r="AJ555">
        <v>28.007382295489901</v>
      </c>
      <c r="AK555" s="15">
        <v>41327</v>
      </c>
      <c r="AL555">
        <v>3.2138040278530799</v>
      </c>
      <c r="AM555" s="15"/>
    </row>
    <row r="556" spans="1:39">
      <c r="A556" s="12"/>
      <c r="B556" s="12"/>
      <c r="C556" s="12"/>
      <c r="D556" s="12"/>
      <c r="E556" s="12"/>
      <c r="F556" s="12"/>
      <c r="AA556" s="15">
        <v>41064</v>
      </c>
      <c r="AB556">
        <v>20.599999999999898</v>
      </c>
      <c r="AC556" s="15">
        <v>41144</v>
      </c>
      <c r="AD556">
        <v>44.07</v>
      </c>
      <c r="AE556" s="15">
        <v>41179</v>
      </c>
      <c r="AF556">
        <v>6.53</v>
      </c>
      <c r="AG556" s="15">
        <v>41122</v>
      </c>
      <c r="AH556">
        <v>1.4074523895067399</v>
      </c>
      <c r="AI556" s="15">
        <v>41058</v>
      </c>
      <c r="AJ556">
        <v>27.947382295489898</v>
      </c>
      <c r="AK556" s="15">
        <v>41330</v>
      </c>
      <c r="AL556">
        <v>3.3338040278530801</v>
      </c>
      <c r="AM556" s="15"/>
    </row>
    <row r="557" spans="1:39">
      <c r="A557" s="12"/>
      <c r="B557" s="12"/>
      <c r="C557" s="12"/>
      <c r="D557" s="12"/>
      <c r="E557" s="12"/>
      <c r="F557" s="12"/>
      <c r="AA557" s="15">
        <v>41065</v>
      </c>
      <c r="AB557">
        <v>20.599999999999898</v>
      </c>
      <c r="AC557" s="15">
        <v>41145</v>
      </c>
      <c r="AD557">
        <v>44.22</v>
      </c>
      <c r="AE557" s="15">
        <v>41180</v>
      </c>
      <c r="AF557">
        <v>6.49</v>
      </c>
      <c r="AG557" s="15">
        <v>41123</v>
      </c>
      <c r="AH557">
        <v>1.48745238950674</v>
      </c>
      <c r="AI557" s="15">
        <v>41059</v>
      </c>
      <c r="AJ557">
        <v>27.9573822954899</v>
      </c>
      <c r="AK557" s="15">
        <v>41331</v>
      </c>
      <c r="AL557">
        <v>3.29380402785308</v>
      </c>
      <c r="AM557" s="15"/>
    </row>
    <row r="558" spans="1:39">
      <c r="A558" s="12"/>
      <c r="B558" s="12"/>
      <c r="C558" s="12"/>
      <c r="D558" s="12"/>
      <c r="E558" s="12"/>
      <c r="F558" s="12"/>
      <c r="AA558" s="15">
        <v>41067</v>
      </c>
      <c r="AB558">
        <v>20.599999999999898</v>
      </c>
      <c r="AC558" s="15">
        <v>41148</v>
      </c>
      <c r="AD558">
        <v>44.82</v>
      </c>
      <c r="AE558" s="15">
        <v>41184</v>
      </c>
      <c r="AF558">
        <v>6.54</v>
      </c>
      <c r="AG558" s="15">
        <v>41124</v>
      </c>
      <c r="AH558">
        <v>1.8574523895067401</v>
      </c>
      <c r="AI558" s="15">
        <v>41060</v>
      </c>
      <c r="AJ558">
        <v>27.967382295489902</v>
      </c>
      <c r="AK558" s="15">
        <v>41332</v>
      </c>
      <c r="AL558">
        <v>3.29380402785308</v>
      </c>
      <c r="AM558" s="15"/>
    </row>
    <row r="559" spans="1:39">
      <c r="A559" s="12"/>
      <c r="B559" s="12"/>
      <c r="C559" s="12"/>
      <c r="D559" s="12"/>
      <c r="E559" s="12"/>
      <c r="F559" s="12"/>
      <c r="AA559" s="15">
        <v>41068</v>
      </c>
      <c r="AB559">
        <v>20.599999999999898</v>
      </c>
      <c r="AC559" s="15">
        <v>41149</v>
      </c>
      <c r="AD559">
        <v>45.09</v>
      </c>
      <c r="AE559" s="15">
        <v>41186</v>
      </c>
      <c r="AF559">
        <v>6.58</v>
      </c>
      <c r="AG559" s="15">
        <v>41127</v>
      </c>
      <c r="AH559">
        <v>1.46745238950674</v>
      </c>
      <c r="AI559" s="15">
        <v>41061</v>
      </c>
      <c r="AJ559">
        <v>27.897382295489901</v>
      </c>
      <c r="AK559" s="15">
        <v>41333</v>
      </c>
      <c r="AL559">
        <v>3.1138040278530799</v>
      </c>
      <c r="AM559" s="15"/>
    </row>
    <row r="560" spans="1:39">
      <c r="A560" s="12"/>
      <c r="B560" s="12"/>
      <c r="C560" s="12"/>
      <c r="D560" s="12"/>
      <c r="E560" s="12"/>
      <c r="F560" s="12"/>
      <c r="AA560" s="15">
        <v>41071</v>
      </c>
      <c r="AB560">
        <v>20.599999999999898</v>
      </c>
      <c r="AC560" s="15">
        <v>41150</v>
      </c>
      <c r="AD560">
        <v>44.88</v>
      </c>
      <c r="AE560" s="15">
        <v>41187</v>
      </c>
      <c r="AF560">
        <v>6.55</v>
      </c>
      <c r="AG560" s="15">
        <v>41128</v>
      </c>
      <c r="AH560">
        <v>1.4474523895067399</v>
      </c>
      <c r="AI560" s="15">
        <v>41064</v>
      </c>
      <c r="AJ560">
        <v>28.127382295489902</v>
      </c>
      <c r="AK560" s="15">
        <v>41337</v>
      </c>
      <c r="AL560">
        <v>3.3938040278530801</v>
      </c>
      <c r="AM560" s="15"/>
    </row>
    <row r="561" spans="1:39">
      <c r="A561" s="12"/>
      <c r="B561" s="12"/>
      <c r="C561" s="12"/>
      <c r="D561" s="12"/>
      <c r="E561" s="12"/>
      <c r="F561" s="12"/>
      <c r="AA561" s="15">
        <v>41072</v>
      </c>
      <c r="AB561">
        <v>20.599999999999898</v>
      </c>
      <c r="AC561" s="15">
        <v>41151</v>
      </c>
      <c r="AD561">
        <v>46.32</v>
      </c>
      <c r="AE561" s="15">
        <v>41190</v>
      </c>
      <c r="AF561">
        <v>6.61</v>
      </c>
      <c r="AG561" s="15">
        <v>41129</v>
      </c>
      <c r="AH561">
        <v>1.4274523895067399</v>
      </c>
      <c r="AI561" s="15">
        <v>41065</v>
      </c>
      <c r="AJ561">
        <v>28.097382295489901</v>
      </c>
      <c r="AK561" s="15">
        <v>41338</v>
      </c>
      <c r="AL561">
        <v>3.3338040278530801</v>
      </c>
      <c r="AM561" s="15"/>
    </row>
    <row r="562" spans="1:39">
      <c r="A562" s="12"/>
      <c r="B562" s="12"/>
      <c r="C562" s="12"/>
      <c r="D562" s="12"/>
      <c r="E562" s="12"/>
      <c r="F562" s="12"/>
      <c r="AA562" s="15">
        <v>41073</v>
      </c>
      <c r="AB562">
        <v>20.599999999999898</v>
      </c>
      <c r="AC562" s="15">
        <v>41152</v>
      </c>
      <c r="AD562">
        <v>45.63</v>
      </c>
      <c r="AE562" s="15">
        <v>41191</v>
      </c>
      <c r="AF562">
        <v>6.52</v>
      </c>
      <c r="AG562" s="15">
        <v>41130</v>
      </c>
      <c r="AH562">
        <v>1.4074523895067399</v>
      </c>
      <c r="AI562" s="15">
        <v>41067</v>
      </c>
      <c r="AJ562">
        <v>27.827382295489901</v>
      </c>
      <c r="AK562" s="15">
        <v>41339</v>
      </c>
      <c r="AL562">
        <v>3.29380402785308</v>
      </c>
      <c r="AM562" s="15"/>
    </row>
    <row r="563" spans="1:39">
      <c r="A563" s="12"/>
      <c r="B563" s="12"/>
      <c r="C563" s="12"/>
      <c r="D563" s="12"/>
      <c r="E563" s="12"/>
      <c r="F563" s="12"/>
      <c r="AA563" s="15">
        <v>41074</v>
      </c>
      <c r="AB563">
        <v>20.599999999999898</v>
      </c>
      <c r="AC563" s="15">
        <v>41155</v>
      </c>
      <c r="AD563">
        <v>46.5</v>
      </c>
      <c r="AE563" s="15">
        <v>41192</v>
      </c>
      <c r="AF563">
        <v>7.28</v>
      </c>
      <c r="AG563" s="15">
        <v>41134</v>
      </c>
      <c r="AH563">
        <v>1.4074523895067399</v>
      </c>
      <c r="AI563" s="15">
        <v>41068</v>
      </c>
      <c r="AJ563">
        <v>27.897382295489901</v>
      </c>
      <c r="AK563" s="15">
        <v>41340</v>
      </c>
      <c r="AL563">
        <v>3.6938040278530799</v>
      </c>
      <c r="AM563" s="15"/>
    </row>
    <row r="564" spans="1:39">
      <c r="A564" s="12"/>
      <c r="B564" s="12"/>
      <c r="C564" s="12"/>
      <c r="D564" s="12"/>
      <c r="E564" s="12"/>
      <c r="F564" s="12"/>
      <c r="AA564" s="15">
        <v>41075</v>
      </c>
      <c r="AB564">
        <v>20.599999999999898</v>
      </c>
      <c r="AC564" s="15">
        <v>41156</v>
      </c>
      <c r="AD564">
        <v>46.7</v>
      </c>
      <c r="AE564" s="15">
        <v>41193</v>
      </c>
      <c r="AF564">
        <v>7.28</v>
      </c>
      <c r="AG564" s="15">
        <v>41135</v>
      </c>
      <c r="AH564">
        <v>1.47745238950674</v>
      </c>
      <c r="AI564" s="15">
        <v>41071</v>
      </c>
      <c r="AJ564">
        <v>27.767382295489899</v>
      </c>
      <c r="AK564" s="15">
        <v>41341</v>
      </c>
      <c r="AL564">
        <v>3.5338040278530798</v>
      </c>
      <c r="AM564" s="15"/>
    </row>
    <row r="565" spans="1:39">
      <c r="A565" s="12"/>
      <c r="B565" s="12"/>
      <c r="C565" s="12"/>
      <c r="D565" s="12"/>
      <c r="E565" s="12"/>
      <c r="F565" s="12"/>
      <c r="AA565" s="15">
        <v>41078</v>
      </c>
      <c r="AB565">
        <v>20.599999999999898</v>
      </c>
      <c r="AC565" s="15">
        <v>41157</v>
      </c>
      <c r="AD565">
        <v>46.7</v>
      </c>
      <c r="AE565" s="15">
        <v>41194</v>
      </c>
      <c r="AF565">
        <v>7.28</v>
      </c>
      <c r="AG565" s="15">
        <v>41137</v>
      </c>
      <c r="AH565">
        <v>1.55745238950674</v>
      </c>
      <c r="AI565" s="15">
        <v>41072</v>
      </c>
      <c r="AJ565">
        <v>27.677382295489899</v>
      </c>
      <c r="AK565" s="15">
        <v>41344</v>
      </c>
      <c r="AL565">
        <v>3.2138040278530799</v>
      </c>
      <c r="AM565" s="15"/>
    </row>
    <row r="566" spans="1:39">
      <c r="A566" s="12"/>
      <c r="B566" s="12"/>
      <c r="C566" s="12"/>
      <c r="D566" s="12"/>
      <c r="E566" s="12"/>
      <c r="F566" s="12"/>
      <c r="AA566" s="15">
        <v>41079</v>
      </c>
      <c r="AB566">
        <v>20.599999999999898</v>
      </c>
      <c r="AC566" s="15">
        <v>41158</v>
      </c>
      <c r="AD566">
        <v>46.7</v>
      </c>
      <c r="AE566" s="15">
        <v>41197</v>
      </c>
      <c r="AF566">
        <v>7.28</v>
      </c>
      <c r="AG566" s="15">
        <v>41138</v>
      </c>
      <c r="AH566">
        <v>1.6374523895067401</v>
      </c>
      <c r="AI566" s="15">
        <v>41073</v>
      </c>
      <c r="AJ566">
        <v>27.747382295489899</v>
      </c>
      <c r="AK566" s="15">
        <v>41345</v>
      </c>
      <c r="AL566">
        <v>3.9538040278530802</v>
      </c>
      <c r="AM566" s="15"/>
    </row>
    <row r="567" spans="1:39">
      <c r="A567" s="12"/>
      <c r="B567" s="12"/>
      <c r="C567" s="12"/>
      <c r="D567" s="12"/>
      <c r="E567" s="12"/>
      <c r="F567" s="12"/>
      <c r="AA567" s="15">
        <v>41080</v>
      </c>
      <c r="AB567">
        <v>20.599999999999898</v>
      </c>
      <c r="AC567" s="15">
        <v>41159</v>
      </c>
      <c r="AD567">
        <v>46.7</v>
      </c>
      <c r="AE567" s="15">
        <v>41198</v>
      </c>
      <c r="AF567">
        <v>7.28</v>
      </c>
      <c r="AG567" s="15">
        <v>41141</v>
      </c>
      <c r="AH567">
        <v>1.6174523895067401</v>
      </c>
      <c r="AI567" s="15">
        <v>41074</v>
      </c>
      <c r="AJ567">
        <v>27.697382295489898</v>
      </c>
      <c r="AK567" s="15">
        <v>41346</v>
      </c>
      <c r="AL567">
        <v>3.4938040278530802</v>
      </c>
      <c r="AM567" s="15"/>
    </row>
    <row r="568" spans="1:39">
      <c r="A568" s="12"/>
      <c r="B568" s="12"/>
      <c r="C568" s="12"/>
      <c r="D568" s="12"/>
      <c r="E568" s="12"/>
      <c r="F568" s="12"/>
      <c r="AA568" s="15">
        <v>41081</v>
      </c>
      <c r="AB568">
        <v>20.599999999999898</v>
      </c>
      <c r="AC568" s="15">
        <v>41162</v>
      </c>
      <c r="AD568">
        <v>46.7</v>
      </c>
      <c r="AE568" s="15">
        <v>41199</v>
      </c>
      <c r="AF568">
        <v>7.28</v>
      </c>
      <c r="AG568" s="15">
        <v>41142</v>
      </c>
      <c r="AH568">
        <v>1.77745238950674</v>
      </c>
      <c r="AI568" s="15">
        <v>41075</v>
      </c>
      <c r="AJ568">
        <v>27.607382295489899</v>
      </c>
      <c r="AK568" s="15">
        <v>41347</v>
      </c>
      <c r="AL568">
        <v>2.9738040278530802</v>
      </c>
      <c r="AM568" s="15"/>
    </row>
    <row r="569" spans="1:39">
      <c r="A569" s="12"/>
      <c r="B569" s="12"/>
      <c r="C569" s="12"/>
      <c r="D569" s="12"/>
      <c r="E569" s="12"/>
      <c r="F569" s="12"/>
      <c r="AA569" s="15">
        <v>41082</v>
      </c>
      <c r="AB569">
        <v>20.599999999999898</v>
      </c>
      <c r="AC569" s="15">
        <v>41163</v>
      </c>
      <c r="AD569">
        <v>46.7</v>
      </c>
      <c r="AE569" s="15">
        <v>41200</v>
      </c>
      <c r="AF569">
        <v>7.28</v>
      </c>
      <c r="AG569" s="15">
        <v>41143</v>
      </c>
      <c r="AH569">
        <v>1.79745238950674</v>
      </c>
      <c r="AI569" s="15">
        <v>41078</v>
      </c>
      <c r="AJ569">
        <v>27.847382295489901</v>
      </c>
      <c r="AK569" s="15">
        <v>41365</v>
      </c>
      <c r="AL569">
        <v>2.9738040278530802</v>
      </c>
      <c r="AM569" s="15"/>
    </row>
    <row r="570" spans="1:39">
      <c r="A570" s="12"/>
      <c r="B570" s="12"/>
      <c r="C570" s="12"/>
      <c r="D570" s="12"/>
      <c r="E570" s="12"/>
      <c r="F570" s="12"/>
      <c r="AA570" s="15">
        <v>41085</v>
      </c>
      <c r="AB570">
        <v>20.599999999999898</v>
      </c>
      <c r="AC570" s="15">
        <v>41164</v>
      </c>
      <c r="AD570">
        <v>46.7</v>
      </c>
      <c r="AE570" s="15">
        <v>41201</v>
      </c>
      <c r="AF570">
        <v>7.28</v>
      </c>
      <c r="AG570" s="15">
        <v>41144</v>
      </c>
      <c r="AH570">
        <v>2.0774523895067398</v>
      </c>
      <c r="AI570" s="15">
        <v>41079</v>
      </c>
      <c r="AJ570">
        <v>27.787382295489898</v>
      </c>
      <c r="AK570" s="15">
        <v>41366</v>
      </c>
      <c r="AL570">
        <v>3.1338040278530799</v>
      </c>
      <c r="AM570" s="15"/>
    </row>
    <row r="571" spans="1:39">
      <c r="A571" s="12"/>
      <c r="B571" s="12"/>
      <c r="C571" s="12"/>
      <c r="D571" s="12"/>
      <c r="E571" s="12"/>
      <c r="F571" s="12"/>
      <c r="AA571" s="15">
        <v>41086</v>
      </c>
      <c r="AB571">
        <v>20.599999999999898</v>
      </c>
      <c r="AC571" s="15">
        <v>41165</v>
      </c>
      <c r="AD571">
        <v>46.7</v>
      </c>
      <c r="AE571" s="15">
        <v>41204</v>
      </c>
      <c r="AF571">
        <v>7.28</v>
      </c>
      <c r="AG571" s="15">
        <v>41145</v>
      </c>
      <c r="AH571">
        <v>2.1574523895067399</v>
      </c>
      <c r="AI571" s="15">
        <v>41080</v>
      </c>
      <c r="AJ571">
        <v>27.907382295489899</v>
      </c>
      <c r="AK571" s="15">
        <v>41367</v>
      </c>
      <c r="AL571">
        <v>3.2138040278530799</v>
      </c>
      <c r="AM571" s="15"/>
    </row>
    <row r="572" spans="1:39">
      <c r="A572" s="12"/>
      <c r="B572" s="12"/>
      <c r="C572" s="12"/>
      <c r="D572" s="12"/>
      <c r="E572" s="12"/>
      <c r="F572" s="12"/>
      <c r="AA572" s="15">
        <v>41087</v>
      </c>
      <c r="AB572">
        <v>20.599999999999898</v>
      </c>
      <c r="AC572" s="15">
        <v>41166</v>
      </c>
      <c r="AD572">
        <v>46.7</v>
      </c>
      <c r="AE572" s="15">
        <v>41205</v>
      </c>
      <c r="AF572">
        <v>7.28</v>
      </c>
      <c r="AG572" s="15">
        <v>41148</v>
      </c>
      <c r="AH572">
        <v>2.25745238950674</v>
      </c>
      <c r="AI572" s="15">
        <v>41081</v>
      </c>
      <c r="AJ572">
        <v>28.037382295489898</v>
      </c>
      <c r="AK572" s="15">
        <v>41368</v>
      </c>
      <c r="AL572">
        <v>3.4538040278530802</v>
      </c>
      <c r="AM572" s="15"/>
    </row>
    <row r="573" spans="1:39">
      <c r="A573" s="12"/>
      <c r="B573" s="12"/>
      <c r="C573" s="12"/>
      <c r="D573" s="12"/>
      <c r="E573" s="12"/>
      <c r="F573" s="12"/>
      <c r="AA573" s="15">
        <v>41088</v>
      </c>
      <c r="AB573">
        <v>20.599999999999898</v>
      </c>
      <c r="AC573" s="15">
        <v>41169</v>
      </c>
      <c r="AD573">
        <v>46.7</v>
      </c>
      <c r="AE573" s="15">
        <v>41206</v>
      </c>
      <c r="AF573">
        <v>7.28</v>
      </c>
      <c r="AG573" s="15">
        <v>41149</v>
      </c>
      <c r="AH573">
        <v>2.8074523895067398</v>
      </c>
      <c r="AI573" s="15">
        <v>41082</v>
      </c>
      <c r="AJ573">
        <v>28.517382295489899</v>
      </c>
      <c r="AK573" s="15">
        <v>41369</v>
      </c>
      <c r="AL573">
        <v>3.3438040278530798</v>
      </c>
      <c r="AM573" s="15"/>
    </row>
    <row r="574" spans="1:39">
      <c r="A574" s="12"/>
      <c r="B574" s="12"/>
      <c r="C574" s="12"/>
      <c r="D574" s="12"/>
      <c r="E574" s="12"/>
      <c r="F574" s="12"/>
      <c r="AA574" s="15">
        <v>41089</v>
      </c>
      <c r="AB574">
        <v>20.599999999999898</v>
      </c>
      <c r="AC574" s="15">
        <v>41170</v>
      </c>
      <c r="AD574">
        <v>46.7</v>
      </c>
      <c r="AE574" s="15">
        <v>41207</v>
      </c>
      <c r="AF574">
        <v>7.28</v>
      </c>
      <c r="AG574" s="15">
        <v>41150</v>
      </c>
      <c r="AH574">
        <v>3.1574523895067399</v>
      </c>
      <c r="AI574" s="15">
        <v>41085</v>
      </c>
      <c r="AJ574">
        <v>29.377382295489902</v>
      </c>
      <c r="AK574" s="15">
        <v>41372</v>
      </c>
      <c r="AL574">
        <v>4.0538040278530802</v>
      </c>
      <c r="AM574" s="15"/>
    </row>
    <row r="575" spans="1:39">
      <c r="A575" s="12"/>
      <c r="B575" s="12"/>
      <c r="C575" s="12"/>
      <c r="D575" s="12"/>
      <c r="E575" s="12"/>
      <c r="F575" s="12"/>
      <c r="AA575" s="15">
        <v>41092</v>
      </c>
      <c r="AB575">
        <v>20.599999999999898</v>
      </c>
      <c r="AC575" s="15">
        <v>41171</v>
      </c>
      <c r="AD575">
        <v>46.7</v>
      </c>
      <c r="AE575" s="15">
        <v>41208</v>
      </c>
      <c r="AF575">
        <v>7.28</v>
      </c>
      <c r="AG575" s="15">
        <v>41151</v>
      </c>
      <c r="AH575">
        <v>2.4374523895067401</v>
      </c>
      <c r="AI575" s="15">
        <v>41086</v>
      </c>
      <c r="AJ575">
        <v>29.4373822954899</v>
      </c>
      <c r="AK575" s="15">
        <v>41393</v>
      </c>
      <c r="AL575">
        <v>4.0538040278530802</v>
      </c>
      <c r="AM575" s="15"/>
    </row>
    <row r="576" spans="1:39">
      <c r="A576" s="12"/>
      <c r="B576" s="12"/>
      <c r="C576" s="12"/>
      <c r="D576" s="12"/>
      <c r="E576" s="12"/>
      <c r="F576" s="12"/>
      <c r="AA576" s="15">
        <v>41093</v>
      </c>
      <c r="AB576">
        <v>20.599999999999898</v>
      </c>
      <c r="AC576" s="15">
        <v>41172</v>
      </c>
      <c r="AD576">
        <v>46.85</v>
      </c>
      <c r="AE576" s="15">
        <v>41211</v>
      </c>
      <c r="AF576">
        <v>7.28</v>
      </c>
      <c r="AG576" s="15">
        <v>41152</v>
      </c>
      <c r="AH576">
        <v>2.0574523895067398</v>
      </c>
      <c r="AI576" s="15">
        <v>41087</v>
      </c>
      <c r="AJ576">
        <v>29.507382295489901</v>
      </c>
      <c r="AK576" s="15">
        <v>41394</v>
      </c>
      <c r="AL576">
        <v>4.0738040278530798</v>
      </c>
      <c r="AM576" s="15"/>
    </row>
    <row r="577" spans="1:39">
      <c r="A577" s="12"/>
      <c r="B577" s="12"/>
      <c r="C577" s="12"/>
      <c r="D577" s="12"/>
      <c r="E577" s="12"/>
      <c r="F577" s="12"/>
      <c r="AA577" s="15">
        <v>41094</v>
      </c>
      <c r="AB577">
        <v>20.599999999999898</v>
      </c>
      <c r="AC577" s="15">
        <v>41173</v>
      </c>
      <c r="AD577">
        <v>46.9</v>
      </c>
      <c r="AE577" s="15">
        <v>41212</v>
      </c>
      <c r="AF577">
        <v>7.28</v>
      </c>
      <c r="AG577" s="15">
        <v>41155</v>
      </c>
      <c r="AH577">
        <v>2.4274523895067399</v>
      </c>
      <c r="AI577" s="15">
        <v>41088</v>
      </c>
      <c r="AJ577">
        <v>29.507382295489901</v>
      </c>
      <c r="AK577" s="15">
        <v>41396</v>
      </c>
      <c r="AL577">
        <v>4.1138040278530799</v>
      </c>
      <c r="AM577" s="15"/>
    </row>
    <row r="578" spans="1:39">
      <c r="A578" s="12"/>
      <c r="B578" s="12"/>
      <c r="C578" s="12"/>
      <c r="D578" s="12"/>
      <c r="E578" s="12"/>
      <c r="F578" s="12"/>
      <c r="AA578" s="15">
        <v>41095</v>
      </c>
      <c r="AB578">
        <v>20.599999999999898</v>
      </c>
      <c r="AC578" s="15">
        <v>41176</v>
      </c>
      <c r="AD578">
        <v>46.95</v>
      </c>
      <c r="AE578" s="15">
        <v>41213</v>
      </c>
      <c r="AF578">
        <v>7.28</v>
      </c>
      <c r="AG578" s="15">
        <v>41156</v>
      </c>
      <c r="AH578">
        <v>2.6874523895067401</v>
      </c>
      <c r="AI578" s="15">
        <v>41089</v>
      </c>
      <c r="AJ578">
        <v>29.317382295489899</v>
      </c>
      <c r="AK578" s="15">
        <v>41397</v>
      </c>
      <c r="AL578">
        <v>4.1338040278530803</v>
      </c>
      <c r="AM578" s="15"/>
    </row>
    <row r="579" spans="1:39">
      <c r="A579" s="12"/>
      <c r="B579" s="12"/>
      <c r="C579" s="12"/>
      <c r="D579" s="12"/>
      <c r="E579" s="12"/>
      <c r="F579" s="12"/>
      <c r="AA579" s="15">
        <v>41096</v>
      </c>
      <c r="AB579">
        <v>20.599999999999898</v>
      </c>
      <c r="AC579" s="15">
        <v>41177</v>
      </c>
      <c r="AD579">
        <v>47.11</v>
      </c>
      <c r="AE579" s="15">
        <v>41214</v>
      </c>
      <c r="AF579">
        <v>7.28</v>
      </c>
      <c r="AG579" s="15">
        <v>41157</v>
      </c>
      <c r="AH579">
        <v>2.50745238950674</v>
      </c>
      <c r="AI579" s="15">
        <v>41092</v>
      </c>
      <c r="AJ579">
        <v>29.287382295489898</v>
      </c>
      <c r="AK579" s="15">
        <v>41400</v>
      </c>
      <c r="AL579">
        <v>4.1138040278530799</v>
      </c>
      <c r="AM579" s="15"/>
    </row>
    <row r="580" spans="1:39">
      <c r="A580" s="12"/>
      <c r="B580" s="12"/>
      <c r="C580" s="12"/>
      <c r="D580" s="12"/>
      <c r="E580" s="12"/>
      <c r="F580" s="12"/>
      <c r="AA580" s="15">
        <v>41099</v>
      </c>
      <c r="AB580">
        <v>20.599999999999898</v>
      </c>
      <c r="AC580" s="15">
        <v>41178</v>
      </c>
      <c r="AD580">
        <v>47.91</v>
      </c>
      <c r="AE580" s="15">
        <v>41215</v>
      </c>
      <c r="AF580">
        <v>7.28</v>
      </c>
      <c r="AG580" s="15">
        <v>41158</v>
      </c>
      <c r="AH580">
        <v>2.98745238950674</v>
      </c>
      <c r="AI580" s="15">
        <v>41093</v>
      </c>
      <c r="AJ580">
        <v>29.237382295489901</v>
      </c>
      <c r="AK580" s="15">
        <v>41401</v>
      </c>
      <c r="AL580">
        <v>4.1238040278530796</v>
      </c>
      <c r="AM580" s="15"/>
    </row>
    <row r="581" spans="1:39">
      <c r="A581" s="12"/>
      <c r="B581" s="12"/>
      <c r="C581" s="12"/>
      <c r="D581" s="12"/>
      <c r="E581" s="12"/>
      <c r="F581" s="12"/>
      <c r="AA581" s="15">
        <v>41100</v>
      </c>
      <c r="AB581">
        <v>20.599999999999898</v>
      </c>
      <c r="AC581" s="15">
        <v>41179</v>
      </c>
      <c r="AD581">
        <v>47.75</v>
      </c>
      <c r="AE581" s="15">
        <v>41218</v>
      </c>
      <c r="AF581">
        <v>7.28</v>
      </c>
      <c r="AG581" s="15">
        <v>41159</v>
      </c>
      <c r="AH581">
        <v>2.3874523895067399</v>
      </c>
      <c r="AI581" s="15">
        <v>41094</v>
      </c>
      <c r="AJ581">
        <v>29.167382295489901</v>
      </c>
      <c r="AK581" s="15">
        <v>41402</v>
      </c>
      <c r="AL581">
        <v>4.1138040278530799</v>
      </c>
      <c r="AM581" s="15"/>
    </row>
    <row r="582" spans="1:39">
      <c r="A582" s="12"/>
      <c r="B582" s="12"/>
      <c r="C582" s="12"/>
      <c r="D582" s="12"/>
      <c r="E582" s="12"/>
      <c r="F582" s="12"/>
      <c r="AA582" s="15">
        <v>41101</v>
      </c>
      <c r="AB582">
        <v>20.599999999999898</v>
      </c>
      <c r="AC582" s="15">
        <v>41180</v>
      </c>
      <c r="AD582">
        <v>47.38</v>
      </c>
      <c r="AE582" s="15">
        <v>41219</v>
      </c>
      <c r="AF582">
        <v>7.28</v>
      </c>
      <c r="AG582" s="15">
        <v>41162</v>
      </c>
      <c r="AH582">
        <v>2.4574523895067402</v>
      </c>
      <c r="AI582" s="15">
        <v>41095</v>
      </c>
      <c r="AJ582">
        <v>29.167382295489901</v>
      </c>
      <c r="AK582" s="15">
        <v>41403</v>
      </c>
      <c r="AL582">
        <v>4.1138040278530799</v>
      </c>
      <c r="AM582" s="15"/>
    </row>
    <row r="583" spans="1:39">
      <c r="A583" s="12"/>
      <c r="B583" s="12"/>
      <c r="C583" s="12"/>
      <c r="D583" s="12"/>
      <c r="E583" s="12"/>
      <c r="F583" s="12"/>
      <c r="AA583" s="15">
        <v>41102</v>
      </c>
      <c r="AB583">
        <v>20.599999999999898</v>
      </c>
      <c r="AC583" s="15">
        <v>41184</v>
      </c>
      <c r="AD583">
        <v>47.94</v>
      </c>
      <c r="AE583" s="15">
        <v>41220</v>
      </c>
      <c r="AF583">
        <v>7.28</v>
      </c>
      <c r="AG583" s="15">
        <v>41163</v>
      </c>
      <c r="AH583">
        <v>2.6474523895067401</v>
      </c>
      <c r="AI583" s="15">
        <v>41096</v>
      </c>
      <c r="AJ583">
        <v>29.327382295489901</v>
      </c>
      <c r="AK583" s="15">
        <v>41415</v>
      </c>
      <c r="AL583">
        <v>4.1138040278530799</v>
      </c>
      <c r="AM583" s="15"/>
    </row>
    <row r="584" spans="1:39">
      <c r="A584" s="12"/>
      <c r="B584" s="12"/>
      <c r="C584" s="12"/>
      <c r="D584" s="12"/>
      <c r="E584" s="12"/>
      <c r="F584" s="12"/>
      <c r="AA584" s="15">
        <v>41123</v>
      </c>
      <c r="AB584">
        <v>20.599999999999898</v>
      </c>
      <c r="AC584" s="15">
        <v>41186</v>
      </c>
      <c r="AD584">
        <v>48.01</v>
      </c>
      <c r="AE584" s="15">
        <v>41221</v>
      </c>
      <c r="AF584">
        <v>7.28</v>
      </c>
      <c r="AG584" s="15">
        <v>41164</v>
      </c>
      <c r="AH584">
        <v>2.4074523895067399</v>
      </c>
      <c r="AI584" s="15">
        <v>41099</v>
      </c>
      <c r="AJ584">
        <v>29.4573822954899</v>
      </c>
      <c r="AK584" s="15">
        <v>41416</v>
      </c>
      <c r="AL584">
        <v>4.06380402785308</v>
      </c>
      <c r="AM584" s="15"/>
    </row>
    <row r="585" spans="1:39">
      <c r="A585" s="12"/>
      <c r="B585" s="12"/>
      <c r="C585" s="12"/>
      <c r="D585" s="12"/>
      <c r="E585" s="12"/>
      <c r="F585" s="12"/>
      <c r="AA585" s="15">
        <v>41124</v>
      </c>
      <c r="AB585">
        <v>21.229999999999901</v>
      </c>
      <c r="AC585" s="15">
        <v>41187</v>
      </c>
      <c r="AD585">
        <v>47.7</v>
      </c>
      <c r="AE585" s="15">
        <v>41222</v>
      </c>
      <c r="AF585">
        <v>7.28</v>
      </c>
      <c r="AG585" s="15">
        <v>41165</v>
      </c>
      <c r="AH585">
        <v>2.2274523895067402</v>
      </c>
      <c r="AI585" s="15">
        <v>41100</v>
      </c>
      <c r="AJ585">
        <v>29.2973822954899</v>
      </c>
      <c r="AK585" s="15">
        <v>41417</v>
      </c>
      <c r="AL585">
        <v>3.7438040278530802</v>
      </c>
      <c r="AM585" s="15"/>
    </row>
    <row r="586" spans="1:39">
      <c r="A586" s="12"/>
      <c r="B586" s="12"/>
      <c r="C586" s="12"/>
      <c r="D586" s="12"/>
      <c r="E586" s="12"/>
      <c r="F586" s="12"/>
      <c r="AA586" s="15">
        <v>41143</v>
      </c>
      <c r="AB586">
        <v>21.229999999999901</v>
      </c>
      <c r="AC586" s="15">
        <v>41190</v>
      </c>
      <c r="AD586">
        <v>48.99</v>
      </c>
      <c r="AE586" s="15">
        <v>41225</v>
      </c>
      <c r="AF586">
        <v>7.28</v>
      </c>
      <c r="AG586" s="15">
        <v>41166</v>
      </c>
      <c r="AH586">
        <v>2.1674523895067401</v>
      </c>
      <c r="AI586" s="15">
        <v>41101</v>
      </c>
      <c r="AJ586">
        <v>29.257382295489901</v>
      </c>
      <c r="AK586" s="15">
        <v>41418</v>
      </c>
      <c r="AL586">
        <v>3.73380402785308</v>
      </c>
      <c r="AM586" s="15"/>
    </row>
    <row r="587" spans="1:39">
      <c r="A587" s="12"/>
      <c r="B587" s="12"/>
      <c r="C587" s="12"/>
      <c r="D587" s="12"/>
      <c r="E587" s="12"/>
      <c r="F587" s="12"/>
      <c r="AA587" s="15">
        <v>41144</v>
      </c>
      <c r="AB587">
        <v>21.469999999999899</v>
      </c>
      <c r="AC587" s="15">
        <v>41191</v>
      </c>
      <c r="AD587">
        <v>48.17</v>
      </c>
      <c r="AE587" s="15">
        <v>41226</v>
      </c>
      <c r="AF587">
        <v>7.28</v>
      </c>
      <c r="AG587" s="15">
        <v>41169</v>
      </c>
      <c r="AH587">
        <v>2.21745238950674</v>
      </c>
      <c r="AI587" s="15">
        <v>41102</v>
      </c>
      <c r="AJ587">
        <v>32.037382295489898</v>
      </c>
      <c r="AK587" s="15">
        <v>41421</v>
      </c>
      <c r="AL587">
        <v>3.7438040278530802</v>
      </c>
      <c r="AM587" s="15"/>
    </row>
    <row r="588" spans="1:39">
      <c r="A588" s="12"/>
      <c r="B588" s="12"/>
      <c r="C588" s="12"/>
      <c r="D588" s="12"/>
      <c r="E588" s="12"/>
      <c r="F588" s="12"/>
      <c r="AA588" s="15">
        <v>41145</v>
      </c>
      <c r="AB588">
        <v>21.319999999999901</v>
      </c>
      <c r="AC588" s="15">
        <v>41192</v>
      </c>
      <c r="AD588">
        <v>58.5</v>
      </c>
      <c r="AE588" s="15">
        <v>41227</v>
      </c>
      <c r="AF588">
        <v>7.28</v>
      </c>
      <c r="AG588" s="15">
        <v>41170</v>
      </c>
      <c r="AH588">
        <v>2.29745238950674</v>
      </c>
      <c r="AI588" s="15">
        <v>41103</v>
      </c>
      <c r="AJ588">
        <v>31.897382295489901</v>
      </c>
      <c r="AK588" s="15">
        <v>41422</v>
      </c>
      <c r="AL588">
        <v>3.7438040278530802</v>
      </c>
      <c r="AM588" s="15"/>
    </row>
    <row r="589" spans="1:39">
      <c r="A589" s="12"/>
      <c r="B589" s="12"/>
      <c r="C589" s="12"/>
      <c r="D589" s="12"/>
      <c r="E589" s="12"/>
      <c r="F589" s="12"/>
      <c r="AA589" s="15">
        <v>41148</v>
      </c>
      <c r="AB589">
        <v>21.509999999999899</v>
      </c>
      <c r="AC589" s="15">
        <v>41193</v>
      </c>
      <c r="AD589">
        <v>58.5</v>
      </c>
      <c r="AE589" s="15">
        <v>41228</v>
      </c>
      <c r="AF589">
        <v>7.28</v>
      </c>
      <c r="AG589" s="15">
        <v>41171</v>
      </c>
      <c r="AH589">
        <v>2.3274523895067398</v>
      </c>
      <c r="AI589" s="15">
        <v>41106</v>
      </c>
      <c r="AJ589">
        <v>31.877382295489902</v>
      </c>
      <c r="AK589" s="15">
        <v>41423</v>
      </c>
      <c r="AL589">
        <v>3.6838040278530801</v>
      </c>
      <c r="AM589" s="15"/>
    </row>
    <row r="590" spans="1:39">
      <c r="A590" s="12"/>
      <c r="B590" s="12"/>
      <c r="C590" s="12"/>
      <c r="D590" s="12"/>
      <c r="E590" s="12"/>
      <c r="F590" s="12"/>
      <c r="AA590" s="15">
        <v>41149</v>
      </c>
      <c r="AB590">
        <v>21.68</v>
      </c>
      <c r="AC590" s="15">
        <v>41194</v>
      </c>
      <c r="AD590">
        <v>58.5</v>
      </c>
      <c r="AE590" s="15">
        <v>41229</v>
      </c>
      <c r="AF590">
        <v>7.28</v>
      </c>
      <c r="AG590" s="15">
        <v>41172</v>
      </c>
      <c r="AH590">
        <v>2.5174523895067402</v>
      </c>
      <c r="AI590" s="15">
        <v>41107</v>
      </c>
      <c r="AJ590">
        <v>31.7973822954899</v>
      </c>
      <c r="AK590" s="15">
        <v>41424</v>
      </c>
      <c r="AL590">
        <v>3.6838040278530801</v>
      </c>
      <c r="AM590" s="15"/>
    </row>
    <row r="591" spans="1:39">
      <c r="A591" s="12"/>
      <c r="B591" s="12"/>
      <c r="C591" s="12"/>
      <c r="D591" s="12"/>
      <c r="E591" s="12"/>
      <c r="F591" s="12"/>
      <c r="AA591" s="15">
        <v>41150</v>
      </c>
      <c r="AB591">
        <v>21.65</v>
      </c>
      <c r="AC591" s="15">
        <v>41197</v>
      </c>
      <c r="AD591">
        <v>58.5</v>
      </c>
      <c r="AE591" s="15">
        <v>41232</v>
      </c>
      <c r="AF591">
        <v>7.28</v>
      </c>
      <c r="AG591" s="15">
        <v>41173</v>
      </c>
      <c r="AH591">
        <v>2.50745238950674</v>
      </c>
      <c r="AI591" s="15">
        <v>41108</v>
      </c>
      <c r="AJ591">
        <v>32.057382295489901</v>
      </c>
      <c r="AK591" s="15">
        <v>41425</v>
      </c>
      <c r="AL591">
        <v>3.6438040278530801</v>
      </c>
      <c r="AM591" s="15"/>
    </row>
    <row r="592" spans="1:39">
      <c r="A592" s="12"/>
      <c r="B592" s="12"/>
      <c r="C592" s="12"/>
      <c r="D592" s="12"/>
      <c r="E592" s="12"/>
      <c r="F592" s="12"/>
      <c r="AA592" s="15">
        <v>41151</v>
      </c>
      <c r="AB592">
        <v>21.38</v>
      </c>
      <c r="AC592" s="15">
        <v>41198</v>
      </c>
      <c r="AD592">
        <v>58.5</v>
      </c>
      <c r="AE592" s="15">
        <v>41233</v>
      </c>
      <c r="AF592">
        <v>7.28</v>
      </c>
      <c r="AG592" s="15">
        <v>41176</v>
      </c>
      <c r="AH592">
        <v>2.50745238950674</v>
      </c>
      <c r="AI592" s="15">
        <v>41109</v>
      </c>
      <c r="AJ592">
        <v>31.877382295489902</v>
      </c>
      <c r="AK592" s="15">
        <v>41428</v>
      </c>
      <c r="AL592">
        <v>3.6638040278530801</v>
      </c>
      <c r="AM592" s="15"/>
    </row>
    <row r="593" spans="1:39">
      <c r="A593" s="12"/>
      <c r="B593" s="12"/>
      <c r="C593" s="12"/>
      <c r="D593" s="12"/>
      <c r="E593" s="12"/>
      <c r="F593" s="12"/>
      <c r="AA593" s="15">
        <v>41152</v>
      </c>
      <c r="AB593">
        <v>21.36</v>
      </c>
      <c r="AC593" s="15">
        <v>41199</v>
      </c>
      <c r="AD593">
        <v>58.5</v>
      </c>
      <c r="AE593" s="15">
        <v>41234</v>
      </c>
      <c r="AF593">
        <v>7.28</v>
      </c>
      <c r="AG593" s="15">
        <v>41177</v>
      </c>
      <c r="AH593">
        <v>2.81745238950674</v>
      </c>
      <c r="AI593" s="15">
        <v>41110</v>
      </c>
      <c r="AJ593">
        <v>31.757382295489901</v>
      </c>
      <c r="AK593" s="15">
        <v>41429</v>
      </c>
      <c r="AL593">
        <v>3.6538040278530799</v>
      </c>
      <c r="AM593" s="15"/>
    </row>
    <row r="594" spans="1:39">
      <c r="A594" s="12"/>
      <c r="B594" s="12"/>
      <c r="C594" s="12"/>
      <c r="D594" s="12"/>
      <c r="E594" s="12"/>
      <c r="F594" s="12"/>
      <c r="AA594" s="15">
        <v>41155</v>
      </c>
      <c r="AB594">
        <v>21.95</v>
      </c>
      <c r="AC594" s="15">
        <v>41200</v>
      </c>
      <c r="AD594">
        <v>58.5</v>
      </c>
      <c r="AE594" s="15">
        <v>41235</v>
      </c>
      <c r="AF594">
        <v>7.28</v>
      </c>
      <c r="AG594" s="15">
        <v>41178</v>
      </c>
      <c r="AH594">
        <v>3.50745238950674</v>
      </c>
      <c r="AI594" s="15">
        <v>41113</v>
      </c>
      <c r="AJ594">
        <v>32.117382295489897</v>
      </c>
      <c r="AK594" s="15">
        <v>41430</v>
      </c>
      <c r="AL594">
        <v>3.7238040278530802</v>
      </c>
      <c r="AM594" s="15"/>
    </row>
    <row r="595" spans="1:39">
      <c r="A595" s="12"/>
      <c r="B595" s="12"/>
      <c r="C595" s="12"/>
      <c r="D595" s="12"/>
      <c r="E595" s="12"/>
      <c r="F595" s="12"/>
      <c r="AA595" s="15">
        <v>41156</v>
      </c>
      <c r="AB595">
        <v>22.14</v>
      </c>
      <c r="AC595" s="15">
        <v>41201</v>
      </c>
      <c r="AD595">
        <v>58.5</v>
      </c>
      <c r="AE595" s="15">
        <v>41236</v>
      </c>
      <c r="AF595">
        <v>7.28</v>
      </c>
      <c r="AG595" s="15">
        <v>41179</v>
      </c>
      <c r="AH595">
        <v>3.1274523895067401</v>
      </c>
      <c r="AI595" s="15">
        <v>41114</v>
      </c>
      <c r="AJ595">
        <v>32.187382295489897</v>
      </c>
      <c r="AK595" s="15">
        <v>41432</v>
      </c>
      <c r="AL595">
        <v>4.3238040278530798</v>
      </c>
      <c r="AM595" s="15"/>
    </row>
    <row r="596" spans="1:39">
      <c r="A596" s="12"/>
      <c r="B596" s="12"/>
      <c r="C596" s="12"/>
      <c r="D596" s="12"/>
      <c r="E596" s="12"/>
      <c r="F596" s="12"/>
      <c r="AA596" s="15">
        <v>41157</v>
      </c>
      <c r="AB596">
        <v>22.08</v>
      </c>
      <c r="AC596" s="15">
        <v>41204</v>
      </c>
      <c r="AD596">
        <v>58.5</v>
      </c>
      <c r="AE596" s="15">
        <v>41239</v>
      </c>
      <c r="AF596">
        <v>7.28</v>
      </c>
      <c r="AG596" s="15">
        <v>41180</v>
      </c>
      <c r="AH596">
        <v>3.3674523895067399</v>
      </c>
      <c r="AI596" s="15">
        <v>41115</v>
      </c>
      <c r="AJ596">
        <v>32.047382295489903</v>
      </c>
      <c r="AK596" s="15">
        <v>41458</v>
      </c>
      <c r="AL596">
        <v>4.3238040278530798</v>
      </c>
      <c r="AM596" s="15"/>
    </row>
    <row r="597" spans="1:39">
      <c r="A597" s="12"/>
      <c r="B597" s="12"/>
      <c r="C597" s="12"/>
      <c r="D597" s="12"/>
      <c r="E597" s="12"/>
      <c r="F597" s="12"/>
      <c r="AA597" s="15">
        <v>41158</v>
      </c>
      <c r="AB597">
        <v>22.16</v>
      </c>
      <c r="AC597" s="15">
        <v>41205</v>
      </c>
      <c r="AD597">
        <v>58.5</v>
      </c>
      <c r="AE597" s="15">
        <v>41240</v>
      </c>
      <c r="AF597">
        <v>7.28</v>
      </c>
      <c r="AG597" s="15">
        <v>41184</v>
      </c>
      <c r="AH597">
        <v>3.6674523895067401</v>
      </c>
      <c r="AI597" s="15">
        <v>41116</v>
      </c>
      <c r="AJ597">
        <v>32.127382295489902</v>
      </c>
      <c r="AK597" s="15">
        <v>41459</v>
      </c>
      <c r="AL597">
        <v>4.4538040278530797</v>
      </c>
      <c r="AM597" s="15"/>
    </row>
    <row r="598" spans="1:39">
      <c r="A598" s="12"/>
      <c r="B598" s="12"/>
      <c r="C598" s="12"/>
      <c r="D598" s="12"/>
      <c r="E598" s="12"/>
      <c r="F598" s="12"/>
      <c r="AA598" s="15">
        <v>41159</v>
      </c>
      <c r="AB598">
        <v>22.18</v>
      </c>
      <c r="AC598" s="15">
        <v>41206</v>
      </c>
      <c r="AD598">
        <v>58.5</v>
      </c>
      <c r="AE598" s="15">
        <v>41241</v>
      </c>
      <c r="AF598">
        <v>7.28</v>
      </c>
      <c r="AG598" s="15">
        <v>41186</v>
      </c>
      <c r="AH598">
        <v>3.8974523895067401</v>
      </c>
      <c r="AI598" s="15">
        <v>41117</v>
      </c>
      <c r="AJ598">
        <v>31.7973822954899</v>
      </c>
      <c r="AK598" s="15">
        <v>41460</v>
      </c>
      <c r="AL598">
        <v>4.4638040278530804</v>
      </c>
      <c r="AM598" s="15"/>
    </row>
    <row r="599" spans="1:39">
      <c r="A599" s="12"/>
      <c r="B599" s="12"/>
      <c r="C599" s="12"/>
      <c r="D599" s="12"/>
      <c r="E599" s="12"/>
      <c r="F599" s="12"/>
      <c r="AA599" s="15">
        <v>41162</v>
      </c>
      <c r="AB599">
        <v>22.18</v>
      </c>
      <c r="AC599" s="15">
        <v>41207</v>
      </c>
      <c r="AD599">
        <v>58.5</v>
      </c>
      <c r="AE599" s="15">
        <v>41242</v>
      </c>
      <c r="AF599">
        <v>7.28</v>
      </c>
      <c r="AG599" s="15">
        <v>41187</v>
      </c>
      <c r="AH599">
        <v>3.73745238950674</v>
      </c>
      <c r="AI599" s="15">
        <v>41120</v>
      </c>
      <c r="AJ599">
        <v>31.807382295489901</v>
      </c>
      <c r="AK599" s="15">
        <v>41463</v>
      </c>
      <c r="AL599">
        <v>4.5138040278530802</v>
      </c>
      <c r="AM599" s="15"/>
    </row>
    <row r="600" spans="1:39">
      <c r="A600" s="12"/>
      <c r="B600" s="12"/>
      <c r="C600" s="12"/>
      <c r="D600" s="12"/>
      <c r="E600" s="12"/>
      <c r="F600" s="12"/>
      <c r="AA600" s="15">
        <v>41163</v>
      </c>
      <c r="AB600">
        <v>22.21</v>
      </c>
      <c r="AC600" s="15">
        <v>41208</v>
      </c>
      <c r="AD600">
        <v>58.5</v>
      </c>
      <c r="AE600" s="15">
        <v>41243</v>
      </c>
      <c r="AF600">
        <v>7.28</v>
      </c>
      <c r="AG600" s="15">
        <v>41190</v>
      </c>
      <c r="AH600">
        <v>4.4274523895067404</v>
      </c>
      <c r="AI600" s="15">
        <v>41121</v>
      </c>
      <c r="AJ600">
        <v>31.737382295489901</v>
      </c>
      <c r="AK600" s="15">
        <v>41464</v>
      </c>
      <c r="AL600">
        <v>4.48380402785308</v>
      </c>
      <c r="AM600" s="15"/>
    </row>
    <row r="601" spans="1:39">
      <c r="A601" s="12"/>
      <c r="B601" s="12"/>
      <c r="C601" s="12"/>
      <c r="D601" s="12"/>
      <c r="E601" s="12"/>
      <c r="F601" s="12"/>
      <c r="AA601" s="15">
        <v>41164</v>
      </c>
      <c r="AB601">
        <v>22.01</v>
      </c>
      <c r="AC601" s="15">
        <v>41211</v>
      </c>
      <c r="AD601">
        <v>58.5</v>
      </c>
      <c r="AE601" s="15">
        <v>41246</v>
      </c>
      <c r="AF601">
        <v>7.28</v>
      </c>
      <c r="AG601" s="15">
        <v>41191</v>
      </c>
      <c r="AH601">
        <v>4.6374523895067403</v>
      </c>
      <c r="AI601" s="15">
        <v>41122</v>
      </c>
      <c r="AJ601">
        <v>31.877382295489902</v>
      </c>
      <c r="AK601" s="15">
        <v>41465</v>
      </c>
      <c r="AL601">
        <v>4.5038040278530804</v>
      </c>
      <c r="AM601" s="15"/>
    </row>
    <row r="602" spans="1:39">
      <c r="A602" s="12"/>
      <c r="B602" s="12"/>
      <c r="C602" s="12"/>
      <c r="D602" s="12"/>
      <c r="E602" s="12"/>
      <c r="F602" s="12"/>
      <c r="AA602" s="15">
        <v>41165</v>
      </c>
      <c r="AB602">
        <v>21.93</v>
      </c>
      <c r="AC602" s="15">
        <v>41212</v>
      </c>
      <c r="AD602">
        <v>58.5</v>
      </c>
      <c r="AE602" s="15">
        <v>41247</v>
      </c>
      <c r="AF602">
        <v>7.28</v>
      </c>
      <c r="AG602" s="15">
        <v>41192</v>
      </c>
      <c r="AH602">
        <v>4.4174523895067397</v>
      </c>
      <c r="AI602" s="15">
        <v>41123</v>
      </c>
      <c r="AJ602">
        <v>31.8673822954899</v>
      </c>
      <c r="AK602" s="15">
        <v>41466</v>
      </c>
      <c r="AL602">
        <v>4.4738040278530802</v>
      </c>
      <c r="AM602" s="15"/>
    </row>
    <row r="603" spans="1:39">
      <c r="A603" s="12"/>
      <c r="B603" s="12"/>
      <c r="C603" s="12"/>
      <c r="D603" s="12"/>
      <c r="E603" s="12"/>
      <c r="F603" s="12"/>
      <c r="AA603" s="15">
        <v>41166</v>
      </c>
      <c r="AB603">
        <v>21.93</v>
      </c>
      <c r="AC603" s="15">
        <v>41213</v>
      </c>
      <c r="AD603">
        <v>58.5</v>
      </c>
      <c r="AE603" s="15">
        <v>41248</v>
      </c>
      <c r="AF603">
        <v>7.28</v>
      </c>
      <c r="AG603" s="15">
        <v>41193</v>
      </c>
      <c r="AH603">
        <v>4.5874523895067396</v>
      </c>
      <c r="AI603" s="15">
        <v>41124</v>
      </c>
      <c r="AJ603">
        <v>32.077382295489898</v>
      </c>
      <c r="AK603" s="15">
        <v>41472</v>
      </c>
      <c r="AL603">
        <v>4.4738040278530802</v>
      </c>
      <c r="AM603" s="15"/>
    </row>
    <row r="604" spans="1:39">
      <c r="A604" s="12"/>
      <c r="B604" s="12"/>
      <c r="C604" s="12"/>
      <c r="D604" s="12"/>
      <c r="E604" s="12"/>
      <c r="F604" s="12"/>
      <c r="AA604" s="15">
        <v>41169</v>
      </c>
      <c r="AB604">
        <v>21.93</v>
      </c>
      <c r="AC604" s="15">
        <v>41214</v>
      </c>
      <c r="AD604">
        <v>58.5</v>
      </c>
      <c r="AE604" s="15">
        <v>41249</v>
      </c>
      <c r="AF604">
        <v>7.28</v>
      </c>
      <c r="AG604" s="15">
        <v>41194</v>
      </c>
      <c r="AH604">
        <v>4.4374523895067401</v>
      </c>
      <c r="AI604" s="15">
        <v>41127</v>
      </c>
      <c r="AJ604">
        <v>31.9773822954899</v>
      </c>
      <c r="AK604" s="15">
        <v>41473</v>
      </c>
      <c r="AL604">
        <v>4.4738040278530802</v>
      </c>
      <c r="AM604" s="15"/>
    </row>
    <row r="605" spans="1:39">
      <c r="A605" s="12"/>
      <c r="B605" s="12"/>
      <c r="C605" s="12"/>
      <c r="D605" s="12"/>
      <c r="E605" s="12"/>
      <c r="F605" s="12"/>
      <c r="AA605" s="15">
        <v>41170</v>
      </c>
      <c r="AB605">
        <v>21.93</v>
      </c>
      <c r="AC605" s="15">
        <v>41215</v>
      </c>
      <c r="AD605">
        <v>58.5</v>
      </c>
      <c r="AE605" s="15">
        <v>41250</v>
      </c>
      <c r="AF605">
        <v>7.28</v>
      </c>
      <c r="AG605" s="15">
        <v>41197</v>
      </c>
      <c r="AH605">
        <v>4.8374523895067396</v>
      </c>
      <c r="AI605" s="15">
        <v>41128</v>
      </c>
      <c r="AJ605">
        <v>31.997382295489899</v>
      </c>
      <c r="AK605" s="15">
        <v>41474</v>
      </c>
      <c r="AL605">
        <v>4.5738040278530798</v>
      </c>
      <c r="AM605" s="15"/>
    </row>
    <row r="606" spans="1:39">
      <c r="A606" s="12"/>
      <c r="B606" s="12"/>
      <c r="C606" s="12"/>
      <c r="D606" s="12"/>
      <c r="E606" s="12"/>
      <c r="F606" s="12"/>
      <c r="AA606" s="15">
        <v>41171</v>
      </c>
      <c r="AB606">
        <v>21.93</v>
      </c>
      <c r="AC606" s="15">
        <v>41218</v>
      </c>
      <c r="AD606">
        <v>58.5</v>
      </c>
      <c r="AE606" s="15">
        <v>41253</v>
      </c>
      <c r="AF606">
        <v>7.28</v>
      </c>
      <c r="AG606" s="15">
        <v>41198</v>
      </c>
      <c r="AH606">
        <v>5.1874523895067401</v>
      </c>
      <c r="AI606" s="15">
        <v>41129</v>
      </c>
      <c r="AJ606">
        <v>32.007382295489897</v>
      </c>
      <c r="AK606" s="15">
        <v>41477</v>
      </c>
      <c r="AL606">
        <v>4.6638040278530797</v>
      </c>
      <c r="AM606" s="15"/>
    </row>
    <row r="607" spans="1:39">
      <c r="A607" s="12"/>
      <c r="B607" s="12"/>
      <c r="C607" s="12"/>
      <c r="D607" s="12"/>
      <c r="E607" s="12"/>
      <c r="F607" s="12"/>
      <c r="AA607" s="15">
        <v>41172</v>
      </c>
      <c r="AB607">
        <v>21.93</v>
      </c>
      <c r="AC607" s="15">
        <v>41219</v>
      </c>
      <c r="AD607">
        <v>58.5</v>
      </c>
      <c r="AE607" s="15">
        <v>41254</v>
      </c>
      <c r="AF607">
        <v>7.28</v>
      </c>
      <c r="AG607" s="15">
        <v>41199</v>
      </c>
      <c r="AH607">
        <v>5.0874523895067396</v>
      </c>
      <c r="AI607" s="15">
        <v>41130</v>
      </c>
      <c r="AJ607">
        <v>32.047382295489903</v>
      </c>
      <c r="AK607" s="15">
        <v>41478</v>
      </c>
      <c r="AL607">
        <v>4.56380402785308</v>
      </c>
      <c r="AM607" s="15"/>
    </row>
    <row r="608" spans="1:39">
      <c r="A608" s="12"/>
      <c r="B608" s="12"/>
      <c r="C608" s="12"/>
      <c r="D608" s="12"/>
      <c r="E608" s="12"/>
      <c r="F608" s="12"/>
      <c r="AA608" s="15">
        <v>41173</v>
      </c>
      <c r="AB608">
        <v>21.93</v>
      </c>
      <c r="AC608" s="15">
        <v>41220</v>
      </c>
      <c r="AD608">
        <v>58.5</v>
      </c>
      <c r="AE608" s="15">
        <v>41255</v>
      </c>
      <c r="AF608">
        <v>7.28</v>
      </c>
      <c r="AG608" s="15">
        <v>41200</v>
      </c>
      <c r="AH608">
        <v>4.9974523895067398</v>
      </c>
      <c r="AI608" s="15">
        <v>41134</v>
      </c>
      <c r="AJ608">
        <v>32.047382295489903</v>
      </c>
      <c r="AK608" s="15">
        <v>41479</v>
      </c>
      <c r="AL608">
        <v>4.5938040278530803</v>
      </c>
      <c r="AM608" s="15"/>
    </row>
    <row r="609" spans="1:39">
      <c r="A609" s="12"/>
      <c r="B609" s="12"/>
      <c r="C609" s="12"/>
      <c r="D609" s="12"/>
      <c r="E609" s="12"/>
      <c r="F609" s="12"/>
      <c r="AA609" s="15">
        <v>41176</v>
      </c>
      <c r="AB609">
        <v>21.93</v>
      </c>
      <c r="AC609" s="15">
        <v>41221</v>
      </c>
      <c r="AD609">
        <v>58.5</v>
      </c>
      <c r="AE609" s="15">
        <v>41256</v>
      </c>
      <c r="AF609">
        <v>7.28</v>
      </c>
      <c r="AG609" s="15">
        <v>41201</v>
      </c>
      <c r="AH609">
        <v>5.2474523895067398</v>
      </c>
      <c r="AI609" s="15">
        <v>41135</v>
      </c>
      <c r="AJ609">
        <v>32.147382295489898</v>
      </c>
      <c r="AK609" s="15">
        <v>41480</v>
      </c>
      <c r="AL609">
        <v>4.5738040278530798</v>
      </c>
      <c r="AM609" s="15"/>
    </row>
    <row r="610" spans="1:39">
      <c r="A610" s="12"/>
      <c r="B610" s="12"/>
      <c r="C610" s="12"/>
      <c r="D610" s="12"/>
      <c r="E610" s="12"/>
      <c r="F610" s="12"/>
      <c r="AA610" s="15">
        <v>41177</v>
      </c>
      <c r="AB610">
        <v>21.93</v>
      </c>
      <c r="AC610" s="15">
        <v>41222</v>
      </c>
      <c r="AD610">
        <v>58.5</v>
      </c>
      <c r="AE610" s="15">
        <v>41264</v>
      </c>
      <c r="AF610">
        <v>7.28</v>
      </c>
      <c r="AG610" s="15">
        <v>41204</v>
      </c>
      <c r="AH610">
        <v>5.2474523895067398</v>
      </c>
      <c r="AI610" s="15">
        <v>41137</v>
      </c>
      <c r="AJ610">
        <v>32.117382295489897</v>
      </c>
      <c r="AK610" s="15">
        <v>41481</v>
      </c>
      <c r="AL610">
        <v>4.56380402785308</v>
      </c>
      <c r="AM610" s="15"/>
    </row>
    <row r="611" spans="1:39">
      <c r="A611" s="12"/>
      <c r="B611" s="12"/>
      <c r="C611" s="12"/>
      <c r="D611" s="12"/>
      <c r="E611" s="12"/>
      <c r="F611" s="12"/>
      <c r="AA611" s="15">
        <v>41178</v>
      </c>
      <c r="AB611">
        <v>21.99</v>
      </c>
      <c r="AC611" s="15">
        <v>41225</v>
      </c>
      <c r="AD611">
        <v>58.5</v>
      </c>
      <c r="AE611" s="15">
        <v>41267</v>
      </c>
      <c r="AF611">
        <v>7.35</v>
      </c>
      <c r="AG611" s="15">
        <v>41205</v>
      </c>
      <c r="AH611">
        <v>5.06745238950674</v>
      </c>
      <c r="AI611" s="15">
        <v>41138</v>
      </c>
      <c r="AJ611">
        <v>32.1373822954899</v>
      </c>
      <c r="AK611" s="15">
        <v>41484</v>
      </c>
      <c r="AL611">
        <v>4.6038040278530801</v>
      </c>
      <c r="AM611" s="15"/>
    </row>
    <row r="612" spans="1:39">
      <c r="A612" s="12"/>
      <c r="B612" s="12"/>
      <c r="C612" s="12"/>
      <c r="D612" s="12"/>
      <c r="E612" s="12"/>
      <c r="F612" s="12"/>
      <c r="AA612" s="15">
        <v>41179</v>
      </c>
      <c r="AB612">
        <v>22.09</v>
      </c>
      <c r="AC612" s="15">
        <v>41226</v>
      </c>
      <c r="AD612">
        <v>58.5</v>
      </c>
      <c r="AE612" s="15">
        <v>41269</v>
      </c>
      <c r="AF612">
        <v>7.32</v>
      </c>
      <c r="AG612" s="15">
        <v>41206</v>
      </c>
      <c r="AH612">
        <v>4.7574523895067404</v>
      </c>
      <c r="AI612" s="15">
        <v>41141</v>
      </c>
      <c r="AJ612">
        <v>32.167382295489901</v>
      </c>
      <c r="AK612" s="15">
        <v>41485</v>
      </c>
      <c r="AL612">
        <v>4.6238040278530796</v>
      </c>
      <c r="AM612" s="15"/>
    </row>
    <row r="613" spans="1:39">
      <c r="A613" s="12"/>
      <c r="B613" s="12"/>
      <c r="C613" s="12"/>
      <c r="D613" s="12"/>
      <c r="E613" s="12"/>
      <c r="F613" s="12"/>
      <c r="AA613" s="15">
        <v>41180</v>
      </c>
      <c r="AB613">
        <v>22</v>
      </c>
      <c r="AC613" s="15">
        <v>41227</v>
      </c>
      <c r="AD613">
        <v>58.5</v>
      </c>
      <c r="AE613" s="15">
        <v>41270</v>
      </c>
      <c r="AF613">
        <v>7.42</v>
      </c>
      <c r="AG613" s="15">
        <v>41211</v>
      </c>
      <c r="AH613">
        <v>4.7574523895067404</v>
      </c>
      <c r="AI613" s="15">
        <v>41142</v>
      </c>
      <c r="AJ613">
        <v>32.127382295489902</v>
      </c>
      <c r="AK613" s="15">
        <v>41486</v>
      </c>
      <c r="AL613">
        <v>4.6338040278530803</v>
      </c>
      <c r="AM613" s="15"/>
    </row>
    <row r="614" spans="1:39">
      <c r="A614" s="12"/>
      <c r="B614" s="12"/>
      <c r="C614" s="12"/>
      <c r="D614" s="12"/>
      <c r="E614" s="12"/>
      <c r="F614" s="12"/>
      <c r="AA614" s="15">
        <v>41184</v>
      </c>
      <c r="AB614">
        <v>22.14</v>
      </c>
      <c r="AC614" s="15">
        <v>41228</v>
      </c>
      <c r="AD614">
        <v>58.5</v>
      </c>
      <c r="AE614" s="15">
        <v>41271</v>
      </c>
      <c r="AF614">
        <v>7.32</v>
      </c>
      <c r="AG614" s="15">
        <v>41212</v>
      </c>
      <c r="AH614">
        <v>4.77745238950674</v>
      </c>
      <c r="AI614" s="15">
        <v>41143</v>
      </c>
      <c r="AJ614">
        <v>32.247382295489899</v>
      </c>
      <c r="AK614" s="15">
        <v>41487</v>
      </c>
      <c r="AL614">
        <v>4.7838040278530798</v>
      </c>
      <c r="AM614" s="15"/>
    </row>
    <row r="615" spans="1:39">
      <c r="A615" s="12"/>
      <c r="B615" s="12"/>
      <c r="C615" s="12"/>
      <c r="D615" s="12"/>
      <c r="E615" s="12"/>
      <c r="F615" s="12"/>
      <c r="AA615" s="15">
        <v>41186</v>
      </c>
      <c r="AB615">
        <v>22.17</v>
      </c>
      <c r="AC615" s="15">
        <v>41229</v>
      </c>
      <c r="AD615">
        <v>58.5</v>
      </c>
      <c r="AE615" s="15">
        <v>41276</v>
      </c>
      <c r="AF615">
        <v>7.24</v>
      </c>
      <c r="AG615" s="15">
        <v>41213</v>
      </c>
      <c r="AH615">
        <v>4.8674523895067399</v>
      </c>
      <c r="AI615" s="15">
        <v>41144</v>
      </c>
      <c r="AJ615">
        <v>32.2073822954899</v>
      </c>
      <c r="AK615" s="15">
        <v>41488</v>
      </c>
      <c r="AL615">
        <v>4.7638040278530802</v>
      </c>
      <c r="AM615" s="15"/>
    </row>
    <row r="616" spans="1:39">
      <c r="A616" s="12"/>
      <c r="B616" s="12"/>
      <c r="C616" s="12"/>
      <c r="D616" s="12"/>
      <c r="E616" s="12"/>
      <c r="F616" s="12"/>
      <c r="AA616" s="15">
        <v>41187</v>
      </c>
      <c r="AB616">
        <v>22.18</v>
      </c>
      <c r="AC616" s="15">
        <v>41232</v>
      </c>
      <c r="AD616">
        <v>58.5</v>
      </c>
      <c r="AE616" s="15">
        <v>41277</v>
      </c>
      <c r="AF616">
        <v>7.28</v>
      </c>
      <c r="AG616" s="15">
        <v>41214</v>
      </c>
      <c r="AH616">
        <v>4.9974523895067398</v>
      </c>
      <c r="AI616" s="15">
        <v>41145</v>
      </c>
      <c r="AJ616">
        <v>32.437382295489897</v>
      </c>
      <c r="AK616" s="15">
        <v>41491</v>
      </c>
      <c r="AL616">
        <v>4.8038040278530802</v>
      </c>
      <c r="AM616" s="15"/>
    </row>
    <row r="617" spans="1:39">
      <c r="A617" s="12"/>
      <c r="B617" s="12"/>
      <c r="C617" s="12"/>
      <c r="D617" s="12"/>
      <c r="E617" s="12"/>
      <c r="F617" s="12"/>
      <c r="AA617" s="15">
        <v>41190</v>
      </c>
      <c r="AB617">
        <v>22.33</v>
      </c>
      <c r="AC617" s="15">
        <v>41233</v>
      </c>
      <c r="AD617">
        <v>58.5</v>
      </c>
      <c r="AE617" s="15">
        <v>41278</v>
      </c>
      <c r="AF617">
        <v>7.31</v>
      </c>
      <c r="AG617" s="15">
        <v>41215</v>
      </c>
      <c r="AH617">
        <v>4.8674523895067399</v>
      </c>
      <c r="AI617" s="15">
        <v>41148</v>
      </c>
      <c r="AJ617">
        <v>32.557382295489901</v>
      </c>
      <c r="AK617" s="15">
        <v>41492</v>
      </c>
      <c r="AL617">
        <v>4.8838040278530803</v>
      </c>
      <c r="AM617" s="15"/>
    </row>
    <row r="618" spans="1:39">
      <c r="A618" s="12"/>
      <c r="B618" s="12"/>
      <c r="C618" s="12"/>
      <c r="D618" s="12"/>
      <c r="E618" s="12"/>
      <c r="F618" s="12"/>
      <c r="AA618" s="15">
        <v>41191</v>
      </c>
      <c r="AB618">
        <v>22.21</v>
      </c>
      <c r="AC618" s="15">
        <v>41234</v>
      </c>
      <c r="AD618">
        <v>58.5</v>
      </c>
      <c r="AE618" s="15">
        <v>41281</v>
      </c>
      <c r="AF618">
        <v>7.31</v>
      </c>
      <c r="AG618" s="15">
        <v>41218</v>
      </c>
      <c r="AH618">
        <v>4.9174523895067397</v>
      </c>
      <c r="AI618" s="15">
        <v>41149</v>
      </c>
      <c r="AJ618">
        <v>32.747382295489899</v>
      </c>
      <c r="AK618" s="15">
        <v>41493</v>
      </c>
      <c r="AL618">
        <v>5.2438040278530798</v>
      </c>
      <c r="AM618" s="15"/>
    </row>
    <row r="619" spans="1:39">
      <c r="A619" s="12"/>
      <c r="B619" s="12"/>
      <c r="C619" s="12"/>
      <c r="D619" s="12"/>
      <c r="E619" s="12"/>
      <c r="F619" s="12"/>
      <c r="AA619" s="15">
        <v>41192</v>
      </c>
      <c r="AB619">
        <v>23.62</v>
      </c>
      <c r="AC619" s="15">
        <v>41235</v>
      </c>
      <c r="AD619">
        <v>58.5</v>
      </c>
      <c r="AE619" s="15">
        <v>41282</v>
      </c>
      <c r="AF619">
        <v>7.3</v>
      </c>
      <c r="AG619" s="15">
        <v>41219</v>
      </c>
      <c r="AH619">
        <v>4.7074523895067397</v>
      </c>
      <c r="AI619" s="15">
        <v>41150</v>
      </c>
      <c r="AJ619">
        <v>32.497382295489899</v>
      </c>
      <c r="AK619" s="15">
        <v>41494</v>
      </c>
      <c r="AL619">
        <v>4.7538040278530804</v>
      </c>
      <c r="AM619" s="15"/>
    </row>
    <row r="620" spans="1:39">
      <c r="A620" s="12"/>
      <c r="B620" s="12"/>
      <c r="C620" s="12"/>
      <c r="D620" s="12"/>
      <c r="E620" s="12"/>
      <c r="F620" s="12"/>
      <c r="AA620" s="15">
        <v>41193</v>
      </c>
      <c r="AB620">
        <v>23.62</v>
      </c>
      <c r="AC620" s="15">
        <v>41236</v>
      </c>
      <c r="AD620">
        <v>58.5</v>
      </c>
      <c r="AE620" s="15">
        <v>41283</v>
      </c>
      <c r="AF620">
        <v>7.27</v>
      </c>
      <c r="AG620" s="15">
        <v>41220</v>
      </c>
      <c r="AH620">
        <v>4.6174523895067399</v>
      </c>
      <c r="AI620" s="15">
        <v>41151</v>
      </c>
      <c r="AJ620">
        <v>33.1373822954899</v>
      </c>
      <c r="AK620" s="15">
        <v>41506</v>
      </c>
      <c r="AL620">
        <v>4.7538040278530804</v>
      </c>
      <c r="AM620" s="15"/>
    </row>
    <row r="621" spans="1:39">
      <c r="A621" s="12"/>
      <c r="B621" s="12"/>
      <c r="C621" s="12"/>
      <c r="D621" s="12"/>
      <c r="E621" s="12"/>
      <c r="F621" s="12"/>
      <c r="AA621" s="15">
        <v>41194</v>
      </c>
      <c r="AB621">
        <v>23.62</v>
      </c>
      <c r="AC621" s="15">
        <v>41239</v>
      </c>
      <c r="AD621">
        <v>58.5</v>
      </c>
      <c r="AE621" s="15">
        <v>41284</v>
      </c>
      <c r="AF621">
        <v>7.24</v>
      </c>
      <c r="AG621" s="15">
        <v>41221</v>
      </c>
      <c r="AH621">
        <v>4.6074523895067401</v>
      </c>
      <c r="AI621" s="15">
        <v>41152</v>
      </c>
      <c r="AJ621">
        <v>33.337382295489903</v>
      </c>
      <c r="AK621" s="15">
        <v>41507</v>
      </c>
      <c r="AL621">
        <v>4.6438040278530801</v>
      </c>
      <c r="AM621" s="15"/>
    </row>
    <row r="622" spans="1:39">
      <c r="A622" s="12"/>
      <c r="B622" s="12"/>
      <c r="C622" s="12"/>
      <c r="D622" s="12"/>
      <c r="E622" s="12"/>
      <c r="F622" s="12"/>
      <c r="AA622" s="15">
        <v>41197</v>
      </c>
      <c r="AB622">
        <v>23.62</v>
      </c>
      <c r="AC622" s="15">
        <v>41240</v>
      </c>
      <c r="AD622">
        <v>58.5</v>
      </c>
      <c r="AE622" s="15">
        <v>41310</v>
      </c>
      <c r="AF622">
        <v>7.24</v>
      </c>
      <c r="AG622" s="15">
        <v>41225</v>
      </c>
      <c r="AH622">
        <v>4.6074523895067401</v>
      </c>
      <c r="AI622" s="15">
        <v>41155</v>
      </c>
      <c r="AJ622">
        <v>33.237382295489901</v>
      </c>
      <c r="AK622" s="15">
        <v>41508</v>
      </c>
      <c r="AL622">
        <v>4.6338040278530803</v>
      </c>
      <c r="AM622" s="15"/>
    </row>
    <row r="623" spans="1:39">
      <c r="A623" s="12"/>
      <c r="B623" s="12"/>
      <c r="C623" s="12"/>
      <c r="D623" s="12"/>
      <c r="E623" s="12"/>
      <c r="F623" s="12"/>
      <c r="AA623" s="15">
        <v>41198</v>
      </c>
      <c r="AB623">
        <v>23.62</v>
      </c>
      <c r="AC623" s="15">
        <v>41241</v>
      </c>
      <c r="AD623">
        <v>58.5</v>
      </c>
      <c r="AE623" s="15">
        <v>41311</v>
      </c>
      <c r="AF623">
        <v>7.34</v>
      </c>
      <c r="AG623" s="15">
        <v>41226</v>
      </c>
      <c r="AH623">
        <v>4.7474523895067398</v>
      </c>
      <c r="AI623" s="15">
        <v>41156</v>
      </c>
      <c r="AJ623">
        <v>33.297382295489903</v>
      </c>
      <c r="AK623" s="15">
        <v>41509</v>
      </c>
      <c r="AL623">
        <v>4.7938040278530796</v>
      </c>
      <c r="AM623" s="15"/>
    </row>
    <row r="624" spans="1:39">
      <c r="A624" s="12"/>
      <c r="B624" s="12"/>
      <c r="C624" s="12"/>
      <c r="D624" s="12"/>
      <c r="E624" s="12"/>
      <c r="F624" s="12"/>
      <c r="AA624" s="15">
        <v>41199</v>
      </c>
      <c r="AB624">
        <v>23.62</v>
      </c>
      <c r="AC624" s="15">
        <v>41242</v>
      </c>
      <c r="AD624">
        <v>58.5</v>
      </c>
      <c r="AE624" s="15">
        <v>41312</v>
      </c>
      <c r="AF624">
        <v>7.39</v>
      </c>
      <c r="AG624" s="15">
        <v>41227</v>
      </c>
      <c r="AH624">
        <v>4.7674523895067402</v>
      </c>
      <c r="AI624" s="15">
        <v>41157</v>
      </c>
      <c r="AJ624">
        <v>33.807382295489901</v>
      </c>
      <c r="AK624" s="15">
        <v>41512</v>
      </c>
      <c r="AL624">
        <v>4.8038040278530802</v>
      </c>
      <c r="AM624" s="15"/>
    </row>
    <row r="625" spans="1:39">
      <c r="A625" s="12"/>
      <c r="B625" s="12"/>
      <c r="C625" s="12"/>
      <c r="D625" s="12"/>
      <c r="E625" s="12"/>
      <c r="F625" s="12"/>
      <c r="AA625" s="15">
        <v>41200</v>
      </c>
      <c r="AB625">
        <v>23.62</v>
      </c>
      <c r="AC625" s="15">
        <v>41243</v>
      </c>
      <c r="AD625">
        <v>58.5</v>
      </c>
      <c r="AE625" s="15">
        <v>41313</v>
      </c>
      <c r="AF625">
        <v>6.9</v>
      </c>
      <c r="AG625" s="15">
        <v>41228</v>
      </c>
      <c r="AH625">
        <v>4.8574523895067401</v>
      </c>
      <c r="AI625" s="15">
        <v>41158</v>
      </c>
      <c r="AJ625">
        <v>33.947382295489902</v>
      </c>
      <c r="AK625" s="15">
        <v>41513</v>
      </c>
      <c r="AL625">
        <v>4.7438040278530798</v>
      </c>
      <c r="AM625" s="15"/>
    </row>
    <row r="626" spans="1:39">
      <c r="A626" s="12"/>
      <c r="B626" s="12"/>
      <c r="C626" s="12"/>
      <c r="D626" s="12"/>
      <c r="E626" s="12"/>
      <c r="F626" s="12"/>
      <c r="AA626" s="15">
        <v>41201</v>
      </c>
      <c r="AB626">
        <v>23.62</v>
      </c>
      <c r="AC626" s="15">
        <v>41246</v>
      </c>
      <c r="AD626">
        <v>58.54</v>
      </c>
      <c r="AE626" s="15">
        <v>41333</v>
      </c>
      <c r="AF626">
        <v>6.9</v>
      </c>
      <c r="AG626" s="15">
        <v>41229</v>
      </c>
      <c r="AH626">
        <v>4.9574523895067397</v>
      </c>
      <c r="AI626" s="15">
        <v>41159</v>
      </c>
      <c r="AJ626">
        <v>33.747382295489899</v>
      </c>
      <c r="AK626" s="15">
        <v>41514</v>
      </c>
      <c r="AL626">
        <v>4.7238040278530802</v>
      </c>
      <c r="AM626" s="15"/>
    </row>
    <row r="627" spans="1:39">
      <c r="A627" s="12"/>
      <c r="B627" s="12"/>
      <c r="C627" s="12"/>
      <c r="D627" s="12"/>
      <c r="E627" s="12"/>
      <c r="F627" s="12"/>
      <c r="AA627" s="15">
        <v>41204</v>
      </c>
      <c r="AB627">
        <v>23.62</v>
      </c>
      <c r="AC627" s="15">
        <v>41247</v>
      </c>
      <c r="AD627">
        <v>58.56</v>
      </c>
      <c r="AE627" s="15">
        <v>41337</v>
      </c>
      <c r="AF627">
        <v>6.9</v>
      </c>
      <c r="AG627" s="15">
        <v>41232</v>
      </c>
      <c r="AH627">
        <v>5.2074523895067397</v>
      </c>
      <c r="AI627" s="15">
        <v>41162</v>
      </c>
      <c r="AJ627">
        <v>33.767382295489902</v>
      </c>
      <c r="AK627" s="15">
        <v>41515</v>
      </c>
      <c r="AL627">
        <v>4.7238040278530802</v>
      </c>
      <c r="AM627" s="15"/>
    </row>
    <row r="628" spans="1:39">
      <c r="A628" s="12"/>
      <c r="B628" s="12"/>
      <c r="C628" s="12"/>
      <c r="D628" s="12"/>
      <c r="E628" s="12"/>
      <c r="F628" s="12"/>
      <c r="AA628" s="15">
        <v>41205</v>
      </c>
      <c r="AB628">
        <v>23.62</v>
      </c>
      <c r="AC628" s="15">
        <v>41248</v>
      </c>
      <c r="AD628">
        <v>58.69</v>
      </c>
      <c r="AE628" s="15">
        <v>41338</v>
      </c>
      <c r="AF628">
        <v>6.9</v>
      </c>
      <c r="AG628" s="15">
        <v>41233</v>
      </c>
      <c r="AH628">
        <v>4.8074523895067403</v>
      </c>
      <c r="AI628" s="15">
        <v>41163</v>
      </c>
      <c r="AJ628">
        <v>33.757382295489897</v>
      </c>
      <c r="AK628" s="15">
        <v>41516</v>
      </c>
      <c r="AL628">
        <v>4.7138040278530804</v>
      </c>
      <c r="AM628" s="15"/>
    </row>
    <row r="629" spans="1:39">
      <c r="A629" s="12"/>
      <c r="B629" s="12"/>
      <c r="C629" s="12"/>
      <c r="D629" s="12"/>
      <c r="E629" s="12"/>
      <c r="F629" s="12"/>
      <c r="AA629" s="15">
        <v>41206</v>
      </c>
      <c r="AB629">
        <v>23.62</v>
      </c>
      <c r="AC629" s="15">
        <v>41249</v>
      </c>
      <c r="AD629">
        <v>58.66</v>
      </c>
      <c r="AE629" s="15">
        <v>41339</v>
      </c>
      <c r="AF629">
        <v>6.9</v>
      </c>
      <c r="AG629" s="15">
        <v>41234</v>
      </c>
      <c r="AH629">
        <v>5.0874523895067396</v>
      </c>
      <c r="AI629" s="15">
        <v>41164</v>
      </c>
      <c r="AJ629">
        <v>33.657382295489903</v>
      </c>
      <c r="AK629" s="15">
        <v>41519</v>
      </c>
      <c r="AL629">
        <v>4.73380402785308</v>
      </c>
      <c r="AM629" s="15"/>
    </row>
    <row r="630" spans="1:39">
      <c r="A630" s="12"/>
      <c r="B630" s="12"/>
      <c r="C630" s="12"/>
      <c r="D630" s="12"/>
      <c r="E630" s="12"/>
      <c r="F630" s="12"/>
      <c r="AA630" s="15">
        <v>41207</v>
      </c>
      <c r="AB630">
        <v>23.62</v>
      </c>
      <c r="AC630" s="15">
        <v>41250</v>
      </c>
      <c r="AD630">
        <v>58.67</v>
      </c>
      <c r="AE630" s="15">
        <v>41340</v>
      </c>
      <c r="AF630">
        <v>6.9</v>
      </c>
      <c r="AG630" s="15">
        <v>41235</v>
      </c>
      <c r="AH630">
        <v>4.6674523895067397</v>
      </c>
      <c r="AI630" s="15">
        <v>41165</v>
      </c>
      <c r="AJ630">
        <v>33.717382295489898</v>
      </c>
      <c r="AK630" s="15">
        <v>41520</v>
      </c>
      <c r="AL630">
        <v>4.7238040278530802</v>
      </c>
      <c r="AM630" s="15"/>
    </row>
    <row r="631" spans="1:39">
      <c r="A631" s="12"/>
      <c r="B631" s="12"/>
      <c r="C631" s="12"/>
      <c r="D631" s="12"/>
      <c r="E631" s="12"/>
      <c r="F631" s="12"/>
      <c r="AA631" s="15">
        <v>41208</v>
      </c>
      <c r="AB631">
        <v>23.62</v>
      </c>
      <c r="AC631" s="15">
        <v>41253</v>
      </c>
      <c r="AD631">
        <v>58.7</v>
      </c>
      <c r="AE631" s="15">
        <v>41341</v>
      </c>
      <c r="AF631">
        <v>6.9</v>
      </c>
      <c r="AG631" s="15">
        <v>41236</v>
      </c>
      <c r="AH631">
        <v>4.4674523895067404</v>
      </c>
      <c r="AI631" s="15">
        <v>41166</v>
      </c>
      <c r="AJ631">
        <v>33.667382295489901</v>
      </c>
      <c r="AK631" s="15">
        <v>41521</v>
      </c>
      <c r="AL631">
        <v>4.7438040278530798</v>
      </c>
      <c r="AM631" s="15"/>
    </row>
    <row r="632" spans="1:39">
      <c r="A632" s="12"/>
      <c r="B632" s="12"/>
      <c r="C632" s="12"/>
      <c r="D632" s="12"/>
      <c r="E632" s="12"/>
      <c r="F632" s="12"/>
      <c r="AA632" s="15">
        <v>41211</v>
      </c>
      <c r="AB632">
        <v>23.62</v>
      </c>
      <c r="AC632" s="15">
        <v>41254</v>
      </c>
      <c r="AD632">
        <v>58.81</v>
      </c>
      <c r="AE632" s="15">
        <v>41344</v>
      </c>
      <c r="AF632">
        <v>6.75</v>
      </c>
      <c r="AG632" s="15">
        <v>41239</v>
      </c>
      <c r="AH632">
        <v>4.48745238950674</v>
      </c>
      <c r="AI632" s="15">
        <v>41169</v>
      </c>
      <c r="AJ632">
        <v>33.677382295489899</v>
      </c>
      <c r="AK632" s="15">
        <v>41522</v>
      </c>
      <c r="AL632">
        <v>4.5338040278530798</v>
      </c>
      <c r="AM632" s="15"/>
    </row>
    <row r="633" spans="1:39">
      <c r="A633" s="12"/>
      <c r="B633" s="12"/>
      <c r="C633" s="12"/>
      <c r="D633" s="12"/>
      <c r="E633" s="12"/>
      <c r="F633" s="12"/>
      <c r="AA633" s="15">
        <v>41212</v>
      </c>
      <c r="AB633">
        <v>23.62</v>
      </c>
      <c r="AC633" s="15">
        <v>41255</v>
      </c>
      <c r="AD633">
        <v>58.7</v>
      </c>
      <c r="AE633" s="15">
        <v>41345</v>
      </c>
      <c r="AF633">
        <v>7.32</v>
      </c>
      <c r="AG633" s="15">
        <v>41240</v>
      </c>
      <c r="AH633">
        <v>4.31745238950674</v>
      </c>
      <c r="AI633" s="15">
        <v>41170</v>
      </c>
      <c r="AJ633">
        <v>33.717382295489898</v>
      </c>
      <c r="AK633" s="15">
        <v>41523</v>
      </c>
      <c r="AL633">
        <v>4.5738040278530798</v>
      </c>
      <c r="AM633" s="15"/>
    </row>
    <row r="634" spans="1:39">
      <c r="A634" s="12"/>
      <c r="B634" s="12"/>
      <c r="C634" s="12"/>
      <c r="D634" s="12"/>
      <c r="E634" s="12"/>
      <c r="F634" s="12"/>
      <c r="AA634" s="15">
        <v>41213</v>
      </c>
      <c r="AB634">
        <v>23.62</v>
      </c>
      <c r="AC634" s="15">
        <v>41256</v>
      </c>
      <c r="AD634">
        <v>58.46</v>
      </c>
      <c r="AE634" s="15">
        <v>41346</v>
      </c>
      <c r="AF634">
        <v>7.2</v>
      </c>
      <c r="AG634" s="15">
        <v>41241</v>
      </c>
      <c r="AH634">
        <v>4.4974523895067398</v>
      </c>
      <c r="AI634" s="15">
        <v>41171</v>
      </c>
      <c r="AJ634">
        <v>33.657382295489903</v>
      </c>
      <c r="AK634" s="15">
        <v>41526</v>
      </c>
      <c r="AL634">
        <v>4.4038040278530799</v>
      </c>
      <c r="AM634" s="15"/>
    </row>
    <row r="635" spans="1:39">
      <c r="A635" s="12"/>
      <c r="B635" s="12"/>
      <c r="C635" s="12"/>
      <c r="D635" s="12"/>
      <c r="E635" s="12"/>
      <c r="F635" s="12"/>
      <c r="AA635" s="15">
        <v>41214</v>
      </c>
      <c r="AB635">
        <v>23.62</v>
      </c>
      <c r="AC635" s="15">
        <v>41257</v>
      </c>
      <c r="AD635">
        <v>58.55</v>
      </c>
      <c r="AE635" s="15">
        <v>41347</v>
      </c>
      <c r="AF635">
        <v>6.36</v>
      </c>
      <c r="AG635" s="15">
        <v>41242</v>
      </c>
      <c r="AH635">
        <v>4.1974523895067399</v>
      </c>
      <c r="AI635" s="15">
        <v>41172</v>
      </c>
      <c r="AJ635">
        <v>33.827382295489898</v>
      </c>
      <c r="AK635" s="15">
        <v>41527</v>
      </c>
      <c r="AL635">
        <v>4.31380402785308</v>
      </c>
      <c r="AM635" s="15"/>
    </row>
    <row r="636" spans="1:39">
      <c r="A636" s="12"/>
      <c r="B636" s="12"/>
      <c r="C636" s="12"/>
      <c r="D636" s="12"/>
      <c r="E636" s="12"/>
      <c r="F636" s="12"/>
      <c r="AA636" s="15">
        <v>41215</v>
      </c>
      <c r="AB636">
        <v>23.62</v>
      </c>
      <c r="AC636" s="15">
        <v>41260</v>
      </c>
      <c r="AD636">
        <v>58.73</v>
      </c>
      <c r="AE636" s="15">
        <v>41348</v>
      </c>
      <c r="AF636">
        <v>6.36</v>
      </c>
      <c r="AG636" s="15">
        <v>41243</v>
      </c>
      <c r="AH636">
        <v>4.1374523895067403</v>
      </c>
      <c r="AI636" s="15">
        <v>41173</v>
      </c>
      <c r="AJ636">
        <v>33.787382295489898</v>
      </c>
      <c r="AK636" s="15">
        <v>41528</v>
      </c>
      <c r="AL636">
        <v>4.31380402785308</v>
      </c>
      <c r="AM636" s="15"/>
    </row>
    <row r="637" spans="1:39">
      <c r="A637" s="12"/>
      <c r="B637" s="12"/>
      <c r="C637" s="12"/>
      <c r="D637" s="12"/>
      <c r="E637" s="12"/>
      <c r="F637" s="12"/>
      <c r="AA637" s="15">
        <v>41218</v>
      </c>
      <c r="AB637">
        <v>23.62</v>
      </c>
      <c r="AC637" s="15">
        <v>41261</v>
      </c>
      <c r="AD637">
        <v>58.72</v>
      </c>
      <c r="AE637" s="15">
        <v>41351</v>
      </c>
      <c r="AF637">
        <v>6.36</v>
      </c>
      <c r="AG637" s="15">
        <v>41246</v>
      </c>
      <c r="AH637">
        <v>4.0874523895067396</v>
      </c>
      <c r="AI637" s="15">
        <v>41176</v>
      </c>
      <c r="AJ637">
        <v>33.677382295489899</v>
      </c>
      <c r="AK637" s="15">
        <v>41529</v>
      </c>
      <c r="AL637">
        <v>4.3238040278530798</v>
      </c>
      <c r="AM637" s="15"/>
    </row>
    <row r="638" spans="1:39">
      <c r="A638" s="12"/>
      <c r="B638" s="12"/>
      <c r="C638" s="12"/>
      <c r="D638" s="12"/>
      <c r="E638" s="12"/>
      <c r="F638" s="12"/>
      <c r="AA638" s="15">
        <v>41219</v>
      </c>
      <c r="AB638">
        <v>23.62</v>
      </c>
      <c r="AC638" s="15">
        <v>41263</v>
      </c>
      <c r="AD638">
        <v>58.69</v>
      </c>
      <c r="AE638" s="15">
        <v>41352</v>
      </c>
      <c r="AF638">
        <v>6.36</v>
      </c>
      <c r="AG638" s="15">
        <v>41247</v>
      </c>
      <c r="AH638">
        <v>4.3474523895067403</v>
      </c>
      <c r="AI638" s="15">
        <v>41177</v>
      </c>
      <c r="AJ638">
        <v>33.837382295489903</v>
      </c>
      <c r="AK638" s="15">
        <v>41530</v>
      </c>
      <c r="AL638">
        <v>4.4338040278530801</v>
      </c>
      <c r="AM638" s="15"/>
    </row>
    <row r="639" spans="1:39">
      <c r="A639" s="12"/>
      <c r="B639" s="12"/>
      <c r="C639" s="12"/>
      <c r="D639" s="12"/>
      <c r="E639" s="12"/>
      <c r="F639" s="12"/>
      <c r="AA639" s="15">
        <v>41220</v>
      </c>
      <c r="AB639">
        <v>23.62</v>
      </c>
      <c r="AC639" s="15">
        <v>41264</v>
      </c>
      <c r="AD639">
        <v>57.41</v>
      </c>
      <c r="AE639" s="15">
        <v>41353</v>
      </c>
      <c r="AF639">
        <v>6.36</v>
      </c>
      <c r="AG639" s="15">
        <v>41248</v>
      </c>
      <c r="AH639">
        <v>3.96745238950674</v>
      </c>
      <c r="AI639" s="15">
        <v>41178</v>
      </c>
      <c r="AJ639">
        <v>33.867382295489897</v>
      </c>
      <c r="AK639" s="15">
        <v>41533</v>
      </c>
      <c r="AL639">
        <v>4.2938040278530796</v>
      </c>
      <c r="AM639" s="15"/>
    </row>
    <row r="640" spans="1:39">
      <c r="A640" s="12"/>
      <c r="B640" s="12"/>
      <c r="C640" s="12"/>
      <c r="D640" s="12"/>
      <c r="E640" s="12"/>
      <c r="F640" s="12"/>
      <c r="AA640" s="15">
        <v>41221</v>
      </c>
      <c r="AB640">
        <v>23.62</v>
      </c>
      <c r="AC640" s="15">
        <v>41267</v>
      </c>
      <c r="AD640">
        <v>58.5</v>
      </c>
      <c r="AE640" s="15">
        <v>41354</v>
      </c>
      <c r="AF640">
        <v>6.36</v>
      </c>
      <c r="AG640" s="15">
        <v>41249</v>
      </c>
      <c r="AH640">
        <v>3.8474523895067398</v>
      </c>
      <c r="AI640" s="15">
        <v>41179</v>
      </c>
      <c r="AJ640">
        <v>33.857382295489899</v>
      </c>
      <c r="AK640" s="15">
        <v>41534</v>
      </c>
      <c r="AL640">
        <v>4.31380402785308</v>
      </c>
      <c r="AM640" s="15"/>
    </row>
    <row r="641" spans="1:39">
      <c r="A641" s="12"/>
      <c r="B641" s="12"/>
      <c r="C641" s="12"/>
      <c r="D641" s="12"/>
      <c r="E641" s="12"/>
      <c r="F641" s="12"/>
      <c r="AA641" s="15">
        <v>41222</v>
      </c>
      <c r="AB641">
        <v>23.62</v>
      </c>
      <c r="AC641" s="15">
        <v>41269</v>
      </c>
      <c r="AD641">
        <v>58.66</v>
      </c>
      <c r="AE641" s="15">
        <v>41355</v>
      </c>
      <c r="AF641">
        <v>6.36</v>
      </c>
      <c r="AG641" s="15">
        <v>41250</v>
      </c>
      <c r="AH641">
        <v>3.5374523895067398</v>
      </c>
      <c r="AI641" s="15">
        <v>41180</v>
      </c>
      <c r="AJ641">
        <v>33.817382295489899</v>
      </c>
      <c r="AK641" s="15">
        <v>41540</v>
      </c>
      <c r="AL641">
        <v>4.3538040278530801</v>
      </c>
      <c r="AM641" s="15"/>
    </row>
    <row r="642" spans="1:39">
      <c r="A642" s="12"/>
      <c r="B642" s="12"/>
      <c r="C642" s="12"/>
      <c r="D642" s="12"/>
      <c r="E642" s="12"/>
      <c r="F642" s="12"/>
      <c r="AA642" s="15">
        <v>41225</v>
      </c>
      <c r="AB642">
        <v>23.62</v>
      </c>
      <c r="AC642" s="15">
        <v>41270</v>
      </c>
      <c r="AD642">
        <v>58.77</v>
      </c>
      <c r="AE642" s="15">
        <v>41358</v>
      </c>
      <c r="AF642">
        <v>6.36</v>
      </c>
      <c r="AG642" s="15">
        <v>41253</v>
      </c>
      <c r="AH642">
        <v>3.52745238950674</v>
      </c>
      <c r="AI642" s="15">
        <v>41184</v>
      </c>
      <c r="AJ642">
        <v>33.827382295489898</v>
      </c>
      <c r="AK642" s="15">
        <v>41541</v>
      </c>
      <c r="AL642">
        <v>4.2938040278530796</v>
      </c>
      <c r="AM642" s="15"/>
    </row>
    <row r="643" spans="1:39">
      <c r="A643" s="12"/>
      <c r="B643" s="12"/>
      <c r="C643" s="12"/>
      <c r="D643" s="12"/>
      <c r="E643" s="12"/>
      <c r="F643" s="12"/>
      <c r="AA643" s="15">
        <v>41226</v>
      </c>
      <c r="AB643">
        <v>23.62</v>
      </c>
      <c r="AC643" s="15">
        <v>41271</v>
      </c>
      <c r="AD643">
        <v>58.45</v>
      </c>
      <c r="AE643" s="15">
        <v>41359</v>
      </c>
      <c r="AF643">
        <v>6.36</v>
      </c>
      <c r="AG643" s="15">
        <v>41254</v>
      </c>
      <c r="AH643">
        <v>3.5974523895067398</v>
      </c>
      <c r="AI643" s="15">
        <v>41186</v>
      </c>
      <c r="AJ643">
        <v>33.827382295489898</v>
      </c>
      <c r="AK643" s="15">
        <v>41542</v>
      </c>
      <c r="AL643">
        <v>4.3938040278530801</v>
      </c>
      <c r="AM643" s="15"/>
    </row>
    <row r="644" spans="1:39">
      <c r="A644" s="12"/>
      <c r="B644" s="12"/>
      <c r="C644" s="12"/>
      <c r="D644" s="12"/>
      <c r="E644" s="12"/>
      <c r="F644" s="12"/>
      <c r="AA644" s="15">
        <v>41227</v>
      </c>
      <c r="AB644">
        <v>23.62</v>
      </c>
      <c r="AC644" s="15">
        <v>41276</v>
      </c>
      <c r="AD644">
        <v>58.42</v>
      </c>
      <c r="AE644" s="15">
        <v>41360</v>
      </c>
      <c r="AF644">
        <v>6.36</v>
      </c>
      <c r="AG644" s="15">
        <v>41255</v>
      </c>
      <c r="AH644">
        <v>3.4974523895067402</v>
      </c>
      <c r="AI644" s="15">
        <v>41187</v>
      </c>
      <c r="AJ644">
        <v>33.767382295489902</v>
      </c>
      <c r="AK644" s="15">
        <v>41543</v>
      </c>
      <c r="AL644">
        <v>4.1338040278530803</v>
      </c>
      <c r="AM644" s="15"/>
    </row>
    <row r="645" spans="1:39">
      <c r="A645" s="12"/>
      <c r="B645" s="12"/>
      <c r="C645" s="12"/>
      <c r="D645" s="12"/>
      <c r="E645" s="12"/>
      <c r="F645" s="12"/>
      <c r="AA645" s="15">
        <v>41228</v>
      </c>
      <c r="AB645">
        <v>23.62</v>
      </c>
      <c r="AC645" s="15">
        <v>41277</v>
      </c>
      <c r="AD645">
        <v>58.65</v>
      </c>
      <c r="AE645" s="15">
        <v>41361</v>
      </c>
      <c r="AF645">
        <v>6.36</v>
      </c>
      <c r="AG645" s="15">
        <v>41256</v>
      </c>
      <c r="AH645">
        <v>3.31745238950674</v>
      </c>
      <c r="AI645" s="15">
        <v>41190</v>
      </c>
      <c r="AJ645">
        <v>33.877382295489902</v>
      </c>
      <c r="AK645" s="15">
        <v>41544</v>
      </c>
      <c r="AL645">
        <v>4.1538040278530799</v>
      </c>
      <c r="AM645" s="15"/>
    </row>
    <row r="646" spans="1:39">
      <c r="A646" s="12"/>
      <c r="B646" s="12"/>
      <c r="C646" s="12"/>
      <c r="D646" s="12"/>
      <c r="E646" s="12"/>
      <c r="F646" s="12"/>
      <c r="AA646" s="15">
        <v>41229</v>
      </c>
      <c r="AB646">
        <v>23.62</v>
      </c>
      <c r="AC646" s="15">
        <v>41278</v>
      </c>
      <c r="AD646">
        <v>58.74</v>
      </c>
      <c r="AE646" s="15">
        <v>41362</v>
      </c>
      <c r="AF646">
        <v>6.36</v>
      </c>
      <c r="AG646" s="15">
        <v>41257</v>
      </c>
      <c r="AH646">
        <v>3.3074523895067398</v>
      </c>
      <c r="AI646" s="15">
        <v>41191</v>
      </c>
      <c r="AJ646">
        <v>33.6373822954899</v>
      </c>
      <c r="AK646" s="15">
        <v>41547</v>
      </c>
      <c r="AL646">
        <v>4.1638040278530797</v>
      </c>
      <c r="AM646" s="15"/>
    </row>
    <row r="647" spans="1:39">
      <c r="A647" s="12"/>
      <c r="B647" s="12"/>
      <c r="C647" s="12"/>
      <c r="D647" s="12"/>
      <c r="E647" s="12"/>
      <c r="F647" s="12"/>
      <c r="AA647" s="15">
        <v>41232</v>
      </c>
      <c r="AB647">
        <v>23.62</v>
      </c>
      <c r="AC647" s="15">
        <v>41281</v>
      </c>
      <c r="AD647">
        <v>58.76</v>
      </c>
      <c r="AE647" s="15">
        <v>41365</v>
      </c>
      <c r="AF647">
        <v>6.36</v>
      </c>
      <c r="AG647" s="15">
        <v>41260</v>
      </c>
      <c r="AH647">
        <v>3.3974523895067401</v>
      </c>
      <c r="AI647" s="15">
        <v>41192</v>
      </c>
      <c r="AJ647">
        <v>35.5273822954899</v>
      </c>
      <c r="AK647" s="15">
        <v>41548</v>
      </c>
      <c r="AL647">
        <v>4.1738040278530804</v>
      </c>
      <c r="AM647" s="15"/>
    </row>
    <row r="648" spans="1:39">
      <c r="A648" s="12"/>
      <c r="B648" s="12"/>
      <c r="C648" s="12"/>
      <c r="D648" s="12"/>
      <c r="E648" s="12"/>
      <c r="F648" s="12"/>
      <c r="AA648" s="15">
        <v>41233</v>
      </c>
      <c r="AB648">
        <v>23.62</v>
      </c>
      <c r="AC648" s="15">
        <v>41282</v>
      </c>
      <c r="AD648">
        <v>58.95</v>
      </c>
      <c r="AE648" s="15">
        <v>41366</v>
      </c>
      <c r="AF648">
        <v>6.36</v>
      </c>
      <c r="AG648" s="15">
        <v>41261</v>
      </c>
      <c r="AH648">
        <v>3.52745238950674</v>
      </c>
      <c r="AI648" s="15">
        <v>41193</v>
      </c>
      <c r="AJ648">
        <v>35.727382295489903</v>
      </c>
      <c r="AK648" s="15">
        <v>41549</v>
      </c>
      <c r="AL648">
        <v>4.1538040278530799</v>
      </c>
      <c r="AM648" s="15"/>
    </row>
    <row r="649" spans="1:39">
      <c r="A649" s="12"/>
      <c r="B649" s="12"/>
      <c r="C649" s="12"/>
      <c r="D649" s="12"/>
      <c r="E649" s="12"/>
      <c r="F649" s="12"/>
      <c r="AA649" s="15">
        <v>41234</v>
      </c>
      <c r="AB649">
        <v>23.62</v>
      </c>
      <c r="AC649" s="15">
        <v>41283</v>
      </c>
      <c r="AD649">
        <v>58.8</v>
      </c>
      <c r="AE649" s="15">
        <v>41367</v>
      </c>
      <c r="AF649">
        <v>6.36</v>
      </c>
      <c r="AG649" s="15">
        <v>41263</v>
      </c>
      <c r="AH649">
        <v>3.5874523895067401</v>
      </c>
      <c r="AI649" s="15">
        <v>41194</v>
      </c>
      <c r="AJ649">
        <v>35.767382295489902</v>
      </c>
      <c r="AK649" s="15">
        <v>41551</v>
      </c>
      <c r="AL649">
        <v>4.1738040278530804</v>
      </c>
      <c r="AM649" s="15"/>
    </row>
    <row r="650" spans="1:39">
      <c r="A650" s="12"/>
      <c r="B650" s="12"/>
      <c r="C650" s="12"/>
      <c r="D650" s="12"/>
      <c r="E650" s="12"/>
      <c r="F650" s="12"/>
      <c r="AA650" s="15">
        <v>41235</v>
      </c>
      <c r="AB650">
        <v>23.62</v>
      </c>
      <c r="AC650" s="15">
        <v>41284</v>
      </c>
      <c r="AD650">
        <v>58.43</v>
      </c>
      <c r="AE650" s="15">
        <v>41368</v>
      </c>
      <c r="AF650">
        <v>6.36</v>
      </c>
      <c r="AG650" s="15">
        <v>41264</v>
      </c>
      <c r="AH650">
        <v>3.21745238950674</v>
      </c>
      <c r="AI650" s="15">
        <v>41197</v>
      </c>
      <c r="AJ650">
        <v>35.847382295489901</v>
      </c>
      <c r="AK650" s="15">
        <v>41554</v>
      </c>
      <c r="AL650">
        <v>4.1338040278530803</v>
      </c>
      <c r="AM650" s="15"/>
    </row>
    <row r="651" spans="1:39">
      <c r="A651" s="12"/>
      <c r="B651" s="12"/>
      <c r="C651" s="12"/>
      <c r="D651" s="12"/>
      <c r="E651" s="12"/>
      <c r="F651" s="12"/>
      <c r="AA651" s="15">
        <v>41236</v>
      </c>
      <c r="AB651">
        <v>23.62</v>
      </c>
      <c r="AC651" s="15">
        <v>41285</v>
      </c>
      <c r="AD651">
        <v>58.43</v>
      </c>
      <c r="AE651" s="15">
        <v>41369</v>
      </c>
      <c r="AF651">
        <v>6.46</v>
      </c>
      <c r="AG651" s="15">
        <v>41267</v>
      </c>
      <c r="AH651">
        <v>3.4774523895067402</v>
      </c>
      <c r="AI651" s="15">
        <v>41198</v>
      </c>
      <c r="AJ651">
        <v>35.877382295489902</v>
      </c>
      <c r="AK651" s="15">
        <v>41555</v>
      </c>
      <c r="AL651">
        <v>4.0938040278530803</v>
      </c>
      <c r="AM651" s="15"/>
    </row>
    <row r="652" spans="1:39">
      <c r="A652" s="12"/>
      <c r="B652" s="12"/>
      <c r="C652" s="12"/>
      <c r="D652" s="12"/>
      <c r="E652" s="12"/>
      <c r="F652" s="12"/>
      <c r="AA652" s="15">
        <v>41239</v>
      </c>
      <c r="AB652">
        <v>23.62</v>
      </c>
      <c r="AC652" s="15">
        <v>41288</v>
      </c>
      <c r="AD652">
        <v>58.43</v>
      </c>
      <c r="AE652" s="15">
        <v>41372</v>
      </c>
      <c r="AF652">
        <v>7.09</v>
      </c>
      <c r="AG652" s="15">
        <v>41269</v>
      </c>
      <c r="AH652">
        <v>3.5874523895067401</v>
      </c>
      <c r="AI652" s="15">
        <v>41199</v>
      </c>
      <c r="AJ652">
        <v>35.857382295489899</v>
      </c>
      <c r="AK652" s="15">
        <v>41557</v>
      </c>
      <c r="AL652">
        <v>4.1038040278530801</v>
      </c>
      <c r="AM652" s="15"/>
    </row>
    <row r="653" spans="1:39">
      <c r="A653" s="12"/>
      <c r="B653" s="12"/>
      <c r="C653" s="12"/>
      <c r="D653" s="12"/>
      <c r="E653" s="12"/>
      <c r="F653" s="12"/>
      <c r="AA653" s="15">
        <v>41240</v>
      </c>
      <c r="AB653">
        <v>23.62</v>
      </c>
      <c r="AC653" s="15">
        <v>41289</v>
      </c>
      <c r="AD653">
        <v>58.43</v>
      </c>
      <c r="AE653" s="15">
        <v>41373</v>
      </c>
      <c r="AF653">
        <v>7.09</v>
      </c>
      <c r="AG653" s="15">
        <v>41270</v>
      </c>
      <c r="AH653">
        <v>3.4474523895067399</v>
      </c>
      <c r="AI653" s="15">
        <v>41200</v>
      </c>
      <c r="AJ653">
        <v>35.827382295489898</v>
      </c>
      <c r="AK653" s="15">
        <v>41563</v>
      </c>
      <c r="AL653">
        <v>4.1038040278530801</v>
      </c>
      <c r="AM653" s="15"/>
    </row>
    <row r="654" spans="1:39">
      <c r="A654" s="12"/>
      <c r="B654" s="12"/>
      <c r="C654" s="12"/>
      <c r="D654" s="12"/>
      <c r="E654" s="12"/>
      <c r="F654" s="12"/>
      <c r="AA654" s="15">
        <v>41241</v>
      </c>
      <c r="AB654">
        <v>23.62</v>
      </c>
      <c r="AC654" s="15">
        <v>41290</v>
      </c>
      <c r="AD654">
        <v>58.43</v>
      </c>
      <c r="AE654" s="15">
        <v>41374</v>
      </c>
      <c r="AF654">
        <v>7.09</v>
      </c>
      <c r="AG654" s="15">
        <v>41271</v>
      </c>
      <c r="AH654">
        <v>3.00745238950674</v>
      </c>
      <c r="AI654" s="15">
        <v>41201</v>
      </c>
      <c r="AJ654">
        <v>35.867382295489897</v>
      </c>
      <c r="AK654" s="15">
        <v>41564</v>
      </c>
      <c r="AL654">
        <v>4.23380402785308</v>
      </c>
      <c r="AM654" s="15"/>
    </row>
    <row r="655" spans="1:39">
      <c r="A655" s="12"/>
      <c r="B655" s="12"/>
      <c r="C655" s="12"/>
      <c r="D655" s="12"/>
      <c r="E655" s="12"/>
      <c r="F655" s="12"/>
      <c r="AA655" s="15">
        <v>41242</v>
      </c>
      <c r="AB655">
        <v>23.62</v>
      </c>
      <c r="AC655" s="15">
        <v>41291</v>
      </c>
      <c r="AD655">
        <v>58.43</v>
      </c>
      <c r="AE655" s="15">
        <v>41375</v>
      </c>
      <c r="AF655">
        <v>7.09</v>
      </c>
      <c r="AG655" s="15">
        <v>41276</v>
      </c>
      <c r="AH655">
        <v>2.7674523895067402</v>
      </c>
      <c r="AI655" s="15">
        <v>41204</v>
      </c>
      <c r="AJ655">
        <v>35.847382295489901</v>
      </c>
      <c r="AK655" s="15">
        <v>41565</v>
      </c>
      <c r="AL655">
        <v>4.1638040278530797</v>
      </c>
      <c r="AM655" s="15"/>
    </row>
    <row r="656" spans="1:39">
      <c r="A656" s="12"/>
      <c r="B656" s="12"/>
      <c r="C656" s="12"/>
      <c r="D656" s="12"/>
      <c r="E656" s="12"/>
      <c r="F656" s="12"/>
      <c r="AA656" s="15">
        <v>41243</v>
      </c>
      <c r="AB656">
        <v>23.62</v>
      </c>
      <c r="AC656" s="15">
        <v>41292</v>
      </c>
      <c r="AD656">
        <v>58.43</v>
      </c>
      <c r="AE656" s="15">
        <v>41376</v>
      </c>
      <c r="AF656">
        <v>7.09</v>
      </c>
      <c r="AG656" s="15">
        <v>41277</v>
      </c>
      <c r="AH656">
        <v>2.9074523895067399</v>
      </c>
      <c r="AI656" s="15">
        <v>41205</v>
      </c>
      <c r="AJ656">
        <v>35.947382295489902</v>
      </c>
      <c r="AK656" s="15">
        <v>41568</v>
      </c>
      <c r="AL656">
        <v>4.1538040278530799</v>
      </c>
      <c r="AM656" s="15"/>
    </row>
    <row r="657" spans="1:39">
      <c r="A657" s="12"/>
      <c r="B657" s="12"/>
      <c r="C657" s="12"/>
      <c r="D657" s="12"/>
      <c r="E657" s="12"/>
      <c r="F657" s="12"/>
      <c r="AA657" s="15">
        <v>41246</v>
      </c>
      <c r="AB657">
        <v>23.62</v>
      </c>
      <c r="AC657" s="15">
        <v>41295</v>
      </c>
      <c r="AD657">
        <v>58.43</v>
      </c>
      <c r="AE657" s="15">
        <v>41379</v>
      </c>
      <c r="AF657">
        <v>7.09</v>
      </c>
      <c r="AG657" s="15">
        <v>41278</v>
      </c>
      <c r="AH657">
        <v>2.9274523895067399</v>
      </c>
      <c r="AI657" s="15">
        <v>41206</v>
      </c>
      <c r="AJ657">
        <v>35.837382295489903</v>
      </c>
      <c r="AK657" s="15">
        <v>41569</v>
      </c>
      <c r="AL657">
        <v>4.1738040278530804</v>
      </c>
      <c r="AM657" s="15"/>
    </row>
    <row r="658" spans="1:39">
      <c r="A658" s="12"/>
      <c r="B658" s="12"/>
      <c r="C658" s="12"/>
      <c r="D658" s="12"/>
      <c r="E658" s="12"/>
      <c r="F658" s="12"/>
      <c r="AA658" s="15">
        <v>41247</v>
      </c>
      <c r="AB658">
        <v>23.62</v>
      </c>
      <c r="AC658" s="15">
        <v>41296</v>
      </c>
      <c r="AD658">
        <v>58.43</v>
      </c>
      <c r="AE658" s="15">
        <v>41380</v>
      </c>
      <c r="AF658">
        <v>7.09</v>
      </c>
      <c r="AG658" s="15">
        <v>41281</v>
      </c>
      <c r="AH658">
        <v>2.9474523895067399</v>
      </c>
      <c r="AI658" s="15">
        <v>41207</v>
      </c>
      <c r="AJ658">
        <v>36.037382295489898</v>
      </c>
      <c r="AK658" s="15">
        <v>41570</v>
      </c>
      <c r="AL658">
        <v>4.5438040278530796</v>
      </c>
      <c r="AM658" s="15"/>
    </row>
    <row r="659" spans="1:39">
      <c r="A659" s="12"/>
      <c r="B659" s="12"/>
      <c r="C659" s="12"/>
      <c r="D659" s="12"/>
      <c r="E659" s="12"/>
      <c r="F659" s="12"/>
      <c r="AA659" s="15">
        <v>41248</v>
      </c>
      <c r="AB659">
        <v>23.62</v>
      </c>
      <c r="AC659" s="15">
        <v>41297</v>
      </c>
      <c r="AD659">
        <v>58.43</v>
      </c>
      <c r="AE659" s="15">
        <v>41381</v>
      </c>
      <c r="AF659">
        <v>7.09</v>
      </c>
      <c r="AG659" s="15">
        <v>41282</v>
      </c>
      <c r="AH659">
        <v>3.1674523895067401</v>
      </c>
      <c r="AI659" s="15">
        <v>41208</v>
      </c>
      <c r="AJ659">
        <v>35.487382295489901</v>
      </c>
      <c r="AK659" s="15">
        <v>41571</v>
      </c>
      <c r="AL659">
        <v>4.6438040278530801</v>
      </c>
      <c r="AM659" s="15"/>
    </row>
    <row r="660" spans="1:39">
      <c r="A660" s="12"/>
      <c r="B660" s="12"/>
      <c r="C660" s="12"/>
      <c r="D660" s="12"/>
      <c r="E660" s="12"/>
      <c r="F660" s="12"/>
      <c r="AA660" s="15">
        <v>41249</v>
      </c>
      <c r="AB660">
        <v>23.62</v>
      </c>
      <c r="AC660" s="15">
        <v>41298</v>
      </c>
      <c r="AD660">
        <v>58.43</v>
      </c>
      <c r="AE660" s="15">
        <v>41382</v>
      </c>
      <c r="AF660">
        <v>7.09</v>
      </c>
      <c r="AG660" s="15">
        <v>41283</v>
      </c>
      <c r="AH660">
        <v>3.04745238950674</v>
      </c>
      <c r="AI660" s="15">
        <v>41211</v>
      </c>
      <c r="AJ660">
        <v>36.237382295489901</v>
      </c>
      <c r="AK660" s="15">
        <v>41572</v>
      </c>
      <c r="AL660">
        <v>4.9438040278530799</v>
      </c>
      <c r="AM660" s="15"/>
    </row>
    <row r="661" spans="1:39">
      <c r="A661" s="12"/>
      <c r="B661" s="12"/>
      <c r="C661" s="12"/>
      <c r="D661" s="12"/>
      <c r="E661" s="12"/>
      <c r="F661" s="12"/>
      <c r="AA661" s="15">
        <v>41250</v>
      </c>
      <c r="AB661">
        <v>23.62</v>
      </c>
      <c r="AC661" s="15">
        <v>41299</v>
      </c>
      <c r="AD661">
        <v>58.43</v>
      </c>
      <c r="AE661" s="15">
        <v>41383</v>
      </c>
      <c r="AF661">
        <v>7.09</v>
      </c>
      <c r="AG661" s="15">
        <v>41284</v>
      </c>
      <c r="AH661">
        <v>2.6674523895067401</v>
      </c>
      <c r="AI661" s="15">
        <v>41212</v>
      </c>
      <c r="AJ661">
        <v>36.177382295489899</v>
      </c>
      <c r="AK661" s="15">
        <v>41575</v>
      </c>
      <c r="AL661">
        <v>4.3938040278530801</v>
      </c>
      <c r="AM661" s="15"/>
    </row>
    <row r="662" spans="1:39">
      <c r="A662" s="12"/>
      <c r="B662" s="12"/>
      <c r="C662" s="12"/>
      <c r="D662" s="12"/>
      <c r="E662" s="12"/>
      <c r="F662" s="12"/>
      <c r="AA662" s="15">
        <v>41253</v>
      </c>
      <c r="AB662">
        <v>23.62</v>
      </c>
      <c r="AC662" s="15">
        <v>41302</v>
      </c>
      <c r="AD662">
        <v>58.43</v>
      </c>
      <c r="AE662" s="15">
        <v>41386</v>
      </c>
      <c r="AF662">
        <v>7.09</v>
      </c>
      <c r="AG662" s="15">
        <v>41288</v>
      </c>
      <c r="AH662">
        <v>2.6674523895067401</v>
      </c>
      <c r="AI662" s="15">
        <v>41213</v>
      </c>
      <c r="AJ662">
        <v>36.307382295489901</v>
      </c>
      <c r="AK662" s="15">
        <v>41576</v>
      </c>
      <c r="AL662">
        <v>4.2138040278530804</v>
      </c>
      <c r="AM662" s="15"/>
    </row>
    <row r="663" spans="1:39">
      <c r="A663" s="12"/>
      <c r="B663" s="12"/>
      <c r="C663" s="12"/>
      <c r="D663" s="12"/>
      <c r="E663" s="12"/>
      <c r="F663" s="12"/>
      <c r="AA663" s="15">
        <v>41254</v>
      </c>
      <c r="AB663">
        <v>23.62</v>
      </c>
      <c r="AC663" s="15">
        <v>41303</v>
      </c>
      <c r="AD663">
        <v>58.43</v>
      </c>
      <c r="AE663" s="15">
        <v>41387</v>
      </c>
      <c r="AF663">
        <v>7.09</v>
      </c>
      <c r="AG663" s="15">
        <v>41289</v>
      </c>
      <c r="AH663">
        <v>2.4174523895067401</v>
      </c>
      <c r="AI663" s="15">
        <v>41214</v>
      </c>
      <c r="AJ663">
        <v>36.607382295489899</v>
      </c>
      <c r="AK663" s="15">
        <v>41577</v>
      </c>
      <c r="AL663">
        <v>4.0938040278530803</v>
      </c>
      <c r="AM663" s="15"/>
    </row>
    <row r="664" spans="1:39">
      <c r="A664" s="12"/>
      <c r="B664" s="12"/>
      <c r="C664" s="12"/>
      <c r="D664" s="12"/>
      <c r="E664" s="12"/>
      <c r="F664" s="12"/>
      <c r="AA664" s="15">
        <v>41255</v>
      </c>
      <c r="AB664">
        <v>23.62</v>
      </c>
      <c r="AC664" s="15">
        <v>41304</v>
      </c>
      <c r="AD664">
        <v>58.43</v>
      </c>
      <c r="AE664" s="15">
        <v>41388</v>
      </c>
      <c r="AF664">
        <v>7.09</v>
      </c>
      <c r="AG664" s="15">
        <v>41290</v>
      </c>
      <c r="AH664">
        <v>1.96745238950674</v>
      </c>
      <c r="AI664" s="15">
        <v>41215</v>
      </c>
      <c r="AJ664">
        <v>36.367382295489897</v>
      </c>
      <c r="AK664" s="15">
        <v>41578</v>
      </c>
      <c r="AL664">
        <v>4.7038040278530797</v>
      </c>
      <c r="AM664" s="15"/>
    </row>
    <row r="665" spans="1:39">
      <c r="A665" s="12"/>
      <c r="B665" s="12"/>
      <c r="C665" s="12"/>
      <c r="D665" s="12"/>
      <c r="E665" s="12"/>
      <c r="F665" s="12"/>
      <c r="AA665" s="15">
        <v>41256</v>
      </c>
      <c r="AB665">
        <v>23.62</v>
      </c>
      <c r="AC665" s="15">
        <v>41305</v>
      </c>
      <c r="AD665">
        <v>58.43</v>
      </c>
      <c r="AE665" s="15">
        <v>41389</v>
      </c>
      <c r="AF665">
        <v>7.09</v>
      </c>
      <c r="AG665" s="15">
        <v>41295</v>
      </c>
      <c r="AH665">
        <v>1.96745238950674</v>
      </c>
      <c r="AI665" s="15">
        <v>41218</v>
      </c>
      <c r="AJ665">
        <v>36.377382295489902</v>
      </c>
      <c r="AK665" s="15">
        <v>41579</v>
      </c>
      <c r="AL665">
        <v>4.8538040278530801</v>
      </c>
      <c r="AM665" s="15"/>
    </row>
    <row r="666" spans="1:39">
      <c r="A666" s="12"/>
      <c r="B666" s="12"/>
      <c r="C666" s="12"/>
      <c r="D666" s="12"/>
      <c r="E666" s="12"/>
      <c r="F666" s="12"/>
      <c r="AA666" s="15">
        <v>41257</v>
      </c>
      <c r="AB666">
        <v>23.62</v>
      </c>
      <c r="AC666" s="15">
        <v>41306</v>
      </c>
      <c r="AD666">
        <v>58.43</v>
      </c>
      <c r="AE666" s="15">
        <v>41390</v>
      </c>
      <c r="AF666">
        <v>7.09</v>
      </c>
      <c r="AG666" s="15">
        <v>41296</v>
      </c>
      <c r="AH666">
        <v>1.82745238950674</v>
      </c>
      <c r="AI666" s="15">
        <v>41219</v>
      </c>
      <c r="AJ666">
        <v>36.2773822954899</v>
      </c>
      <c r="AK666" s="15">
        <v>41582</v>
      </c>
      <c r="AL666">
        <v>5.7538040278530804</v>
      </c>
      <c r="AM666" s="15"/>
    </row>
    <row r="667" spans="1:39">
      <c r="A667" s="12"/>
      <c r="B667" s="12"/>
      <c r="C667" s="12"/>
      <c r="D667" s="12"/>
      <c r="E667" s="12"/>
      <c r="F667" s="12"/>
      <c r="AA667" s="15">
        <v>41260</v>
      </c>
      <c r="AB667">
        <v>23.62</v>
      </c>
      <c r="AC667" s="15">
        <v>41309</v>
      </c>
      <c r="AD667">
        <v>58.43</v>
      </c>
      <c r="AE667" s="15">
        <v>41393</v>
      </c>
      <c r="AF667">
        <v>7.09</v>
      </c>
      <c r="AG667" s="15">
        <v>41297</v>
      </c>
      <c r="AH667">
        <v>2.1774523895067399</v>
      </c>
      <c r="AI667" s="15">
        <v>41220</v>
      </c>
      <c r="AJ667">
        <v>36.2073822954899</v>
      </c>
      <c r="AK667" s="15">
        <v>41583</v>
      </c>
      <c r="AL667">
        <v>5.9638040278530804</v>
      </c>
      <c r="AM667" s="15"/>
    </row>
    <row r="668" spans="1:39">
      <c r="A668" s="12"/>
      <c r="B668" s="12"/>
      <c r="C668" s="12"/>
      <c r="D668" s="12"/>
      <c r="E668" s="12"/>
      <c r="F668" s="12"/>
      <c r="AA668" s="15">
        <v>41261</v>
      </c>
      <c r="AB668">
        <v>23.62</v>
      </c>
      <c r="AC668" s="15">
        <v>41310</v>
      </c>
      <c r="AD668">
        <v>58.43</v>
      </c>
      <c r="AE668" s="15">
        <v>41394</v>
      </c>
      <c r="AF668">
        <v>7.09</v>
      </c>
      <c r="AG668" s="15">
        <v>41298</v>
      </c>
      <c r="AH668">
        <v>2.27745238950674</v>
      </c>
      <c r="AI668" s="15">
        <v>41221</v>
      </c>
      <c r="AJ668">
        <v>36.217382295489898</v>
      </c>
      <c r="AK668" s="15">
        <v>41584</v>
      </c>
      <c r="AL668">
        <v>5.9438040278530799</v>
      </c>
      <c r="AM668" s="15"/>
    </row>
    <row r="669" spans="1:39">
      <c r="A669" s="12"/>
      <c r="B669" s="12"/>
      <c r="C669" s="12"/>
      <c r="D669" s="12"/>
      <c r="E669" s="12"/>
      <c r="F669" s="12"/>
      <c r="AA669" s="15">
        <v>41263</v>
      </c>
      <c r="AB669">
        <v>23.62</v>
      </c>
      <c r="AC669" s="15">
        <v>41311</v>
      </c>
      <c r="AD669">
        <v>58.43</v>
      </c>
      <c r="AE669" s="15">
        <v>41396</v>
      </c>
      <c r="AF669">
        <v>7.09</v>
      </c>
      <c r="AG669" s="15">
        <v>41299</v>
      </c>
      <c r="AH669">
        <v>2.7874523895067398</v>
      </c>
      <c r="AI669" s="15">
        <v>41225</v>
      </c>
      <c r="AJ669">
        <v>36.217382295489898</v>
      </c>
      <c r="AK669" s="15">
        <v>41585</v>
      </c>
      <c r="AL669">
        <v>6.7538040278530804</v>
      </c>
      <c r="AM669" s="15"/>
    </row>
    <row r="670" spans="1:39">
      <c r="A670" s="12"/>
      <c r="B670" s="12"/>
      <c r="C670" s="12"/>
      <c r="D670" s="12"/>
      <c r="E670" s="12"/>
      <c r="F670" s="12"/>
      <c r="AA670" s="15">
        <v>41264</v>
      </c>
      <c r="AB670">
        <v>23.62</v>
      </c>
      <c r="AC670" s="15">
        <v>41312</v>
      </c>
      <c r="AD670">
        <v>58.43</v>
      </c>
      <c r="AE670" s="15">
        <v>41397</v>
      </c>
      <c r="AF670">
        <v>7.09</v>
      </c>
      <c r="AG670" s="15">
        <v>41302</v>
      </c>
      <c r="AH670">
        <v>2.77745238950674</v>
      </c>
      <c r="AI670" s="15">
        <v>41226</v>
      </c>
      <c r="AJ670">
        <v>36.2073822954899</v>
      </c>
      <c r="AK670" s="15">
        <v>41599</v>
      </c>
      <c r="AL670">
        <v>6.7538040278530804</v>
      </c>
      <c r="AM670" s="15"/>
    </row>
    <row r="671" spans="1:39">
      <c r="A671" s="12"/>
      <c r="B671" s="12"/>
      <c r="C671" s="12"/>
      <c r="D671" s="12"/>
      <c r="E671" s="12"/>
      <c r="F671" s="12"/>
      <c r="AA671" s="15">
        <v>41267</v>
      </c>
      <c r="AB671">
        <v>23.69</v>
      </c>
      <c r="AC671" s="15">
        <v>41313</v>
      </c>
      <c r="AD671">
        <v>58.43</v>
      </c>
      <c r="AE671" s="15">
        <v>41400</v>
      </c>
      <c r="AF671">
        <v>7.09</v>
      </c>
      <c r="AG671" s="15">
        <v>41303</v>
      </c>
      <c r="AH671">
        <v>2.8774523895067401</v>
      </c>
      <c r="AI671" s="15">
        <v>41227</v>
      </c>
      <c r="AJ671">
        <v>36.347382295489901</v>
      </c>
      <c r="AK671" s="15">
        <v>41600</v>
      </c>
      <c r="AL671">
        <v>6.8238040278530798</v>
      </c>
      <c r="AM671" s="15"/>
    </row>
    <row r="672" spans="1:39">
      <c r="A672" s="12"/>
      <c r="B672" s="12"/>
      <c r="C672" s="12"/>
      <c r="D672" s="12"/>
      <c r="E672" s="12"/>
      <c r="F672" s="12"/>
      <c r="AA672" s="15">
        <v>41269</v>
      </c>
      <c r="AB672">
        <v>23.66</v>
      </c>
      <c r="AC672" s="15">
        <v>41317</v>
      </c>
      <c r="AD672">
        <v>58.43</v>
      </c>
      <c r="AE672" s="15">
        <v>41401</v>
      </c>
      <c r="AF672">
        <v>7.09</v>
      </c>
      <c r="AG672" s="15">
        <v>41304</v>
      </c>
      <c r="AH672">
        <v>2.77745238950674</v>
      </c>
      <c r="AI672" s="15">
        <v>41228</v>
      </c>
      <c r="AJ672">
        <v>36.267382295489902</v>
      </c>
      <c r="AK672" s="15">
        <v>41603</v>
      </c>
      <c r="AL672">
        <v>6.6938040278530799</v>
      </c>
      <c r="AM672" s="15"/>
    </row>
    <row r="673" spans="1:39">
      <c r="A673" s="12"/>
      <c r="B673" s="12"/>
      <c r="C673" s="12"/>
      <c r="D673" s="12"/>
      <c r="E673" s="12"/>
      <c r="F673" s="12"/>
      <c r="AA673" s="15">
        <v>41270</v>
      </c>
      <c r="AB673">
        <v>23.69</v>
      </c>
      <c r="AC673" s="15">
        <v>41318</v>
      </c>
      <c r="AD673">
        <v>58.43</v>
      </c>
      <c r="AE673" s="15">
        <v>41402</v>
      </c>
      <c r="AF673">
        <v>7.09</v>
      </c>
      <c r="AG673" s="15">
        <v>41305</v>
      </c>
      <c r="AH673">
        <v>2.9374523895067401</v>
      </c>
      <c r="AI673" s="15">
        <v>41229</v>
      </c>
      <c r="AJ673">
        <v>36.247382295489899</v>
      </c>
      <c r="AK673" s="15">
        <v>41604</v>
      </c>
      <c r="AL673">
        <v>6.6838040278530801</v>
      </c>
      <c r="AM673" s="15"/>
    </row>
    <row r="674" spans="1:39">
      <c r="A674" s="12"/>
      <c r="B674" s="12"/>
      <c r="C674" s="12"/>
      <c r="D674" s="12"/>
      <c r="E674" s="12"/>
      <c r="F674" s="12"/>
      <c r="AA674" s="15">
        <v>41271</v>
      </c>
      <c r="AB674">
        <v>23.48</v>
      </c>
      <c r="AC674" s="15">
        <v>41319</v>
      </c>
      <c r="AD674">
        <v>58.43</v>
      </c>
      <c r="AE674" s="15">
        <v>41403</v>
      </c>
      <c r="AF674">
        <v>7.09</v>
      </c>
      <c r="AG674" s="15">
        <v>41306</v>
      </c>
      <c r="AH674">
        <v>3.0974523895067398</v>
      </c>
      <c r="AI674" s="15">
        <v>41232</v>
      </c>
      <c r="AJ674">
        <v>36.417382295489901</v>
      </c>
      <c r="AK674" s="15">
        <v>41605</v>
      </c>
      <c r="AL674">
        <v>6.7138040278530804</v>
      </c>
      <c r="AM674" s="15"/>
    </row>
    <row r="675" spans="1:39">
      <c r="A675" s="12"/>
      <c r="B675" s="12"/>
      <c r="C675" s="12"/>
      <c r="D675" s="12"/>
      <c r="E675" s="12"/>
      <c r="F675" s="12"/>
      <c r="AA675" s="15">
        <v>41276</v>
      </c>
      <c r="AB675">
        <v>23.28</v>
      </c>
      <c r="AC675" s="15">
        <v>41320</v>
      </c>
      <c r="AD675">
        <v>58.43</v>
      </c>
      <c r="AE675" s="15">
        <v>41404</v>
      </c>
      <c r="AF675">
        <v>7.09</v>
      </c>
      <c r="AG675" s="15">
        <v>41309</v>
      </c>
      <c r="AH675">
        <v>3.1474523895067401</v>
      </c>
      <c r="AI675" s="15">
        <v>41233</v>
      </c>
      <c r="AJ675">
        <v>36.517382295489902</v>
      </c>
      <c r="AK675" s="15">
        <v>41606</v>
      </c>
      <c r="AL675">
        <v>6.6638040278530797</v>
      </c>
      <c r="AM675" s="15"/>
    </row>
    <row r="676" spans="1:39">
      <c r="A676" s="12"/>
      <c r="B676" s="12"/>
      <c r="C676" s="12"/>
      <c r="D676" s="12"/>
      <c r="E676" s="12"/>
      <c r="F676" s="12"/>
      <c r="AA676" s="15">
        <v>41277</v>
      </c>
      <c r="AB676">
        <v>23.39</v>
      </c>
      <c r="AC676" s="15">
        <v>41323</v>
      </c>
      <c r="AD676">
        <v>58.43</v>
      </c>
      <c r="AE676" s="15">
        <v>41407</v>
      </c>
      <c r="AF676">
        <v>7.09</v>
      </c>
      <c r="AG676" s="15">
        <v>41310</v>
      </c>
      <c r="AH676">
        <v>3.2074523895067402</v>
      </c>
      <c r="AI676" s="15">
        <v>41234</v>
      </c>
      <c r="AJ676">
        <v>36.517382295489902</v>
      </c>
      <c r="AK676" s="15">
        <v>41607</v>
      </c>
      <c r="AL676">
        <v>6.6638040278530797</v>
      </c>
      <c r="AM676" s="15"/>
    </row>
    <row r="677" spans="1:39">
      <c r="A677" s="12"/>
      <c r="B677" s="12"/>
      <c r="C677" s="12"/>
      <c r="D677" s="12"/>
      <c r="E677" s="12"/>
      <c r="F677" s="12"/>
      <c r="AA677" s="15">
        <v>41278</v>
      </c>
      <c r="AB677">
        <v>23.43</v>
      </c>
      <c r="AC677" s="15">
        <v>41324</v>
      </c>
      <c r="AD677">
        <v>58.43</v>
      </c>
      <c r="AE677" s="15">
        <v>41408</v>
      </c>
      <c r="AF677">
        <v>7.18</v>
      </c>
      <c r="AG677" s="15">
        <v>41311</v>
      </c>
      <c r="AH677">
        <v>3.46745238950674</v>
      </c>
      <c r="AI677" s="15">
        <v>41235</v>
      </c>
      <c r="AJ677">
        <v>36.437382295489897</v>
      </c>
      <c r="AK677" s="15">
        <v>41610</v>
      </c>
      <c r="AL677">
        <v>6.6738040278530804</v>
      </c>
      <c r="AM677" s="15"/>
    </row>
    <row r="678" spans="1:39">
      <c r="A678" s="12"/>
      <c r="B678" s="12"/>
      <c r="C678" s="12"/>
      <c r="D678" s="12"/>
      <c r="E678" s="12"/>
      <c r="F678" s="12"/>
      <c r="AA678" s="15">
        <v>41281</v>
      </c>
      <c r="AB678">
        <v>23.44</v>
      </c>
      <c r="AC678" s="15">
        <v>41325</v>
      </c>
      <c r="AD678">
        <v>58.43</v>
      </c>
      <c r="AE678" s="15">
        <v>41409</v>
      </c>
      <c r="AF678">
        <v>7.19</v>
      </c>
      <c r="AG678" s="15">
        <v>41312</v>
      </c>
      <c r="AH678">
        <v>3.71745238950674</v>
      </c>
      <c r="AI678" s="15">
        <v>41236</v>
      </c>
      <c r="AJ678">
        <v>36.437382295489897</v>
      </c>
      <c r="AK678" s="15">
        <v>41611</v>
      </c>
      <c r="AL678">
        <v>6.6938040278530799</v>
      </c>
      <c r="AM678" s="15"/>
    </row>
    <row r="679" spans="1:39">
      <c r="A679" s="12"/>
      <c r="B679" s="12"/>
      <c r="C679" s="12"/>
      <c r="D679" s="12"/>
      <c r="E679" s="12"/>
      <c r="F679" s="12"/>
      <c r="AA679" s="15">
        <v>41282</v>
      </c>
      <c r="AB679">
        <v>23.54</v>
      </c>
      <c r="AC679" s="15">
        <v>41326</v>
      </c>
      <c r="AD679">
        <v>58.43</v>
      </c>
      <c r="AE679" s="15">
        <v>41410</v>
      </c>
      <c r="AF679">
        <v>7.14</v>
      </c>
      <c r="AG679" s="15">
        <v>41313</v>
      </c>
      <c r="AH679">
        <v>3.4974523895067402</v>
      </c>
      <c r="AI679" s="15">
        <v>41239</v>
      </c>
      <c r="AJ679">
        <v>36.417382295489901</v>
      </c>
      <c r="AK679" s="15">
        <v>41612</v>
      </c>
      <c r="AL679">
        <v>6.8338040278530796</v>
      </c>
      <c r="AM679" s="15"/>
    </row>
    <row r="680" spans="1:39">
      <c r="A680" s="12"/>
      <c r="B680" s="12"/>
      <c r="C680" s="12"/>
      <c r="D680" s="12"/>
      <c r="E680" s="12"/>
      <c r="F680" s="12"/>
      <c r="AA680" s="15">
        <v>41283</v>
      </c>
      <c r="AB680">
        <v>23.45</v>
      </c>
      <c r="AC680" s="15">
        <v>41327</v>
      </c>
      <c r="AD680">
        <v>58.43</v>
      </c>
      <c r="AE680" s="15">
        <v>41414</v>
      </c>
      <c r="AF680">
        <v>7.16</v>
      </c>
      <c r="AG680" s="15">
        <v>41317</v>
      </c>
      <c r="AH680">
        <v>3.6974523895067399</v>
      </c>
      <c r="AI680" s="15">
        <v>41240</v>
      </c>
      <c r="AJ680">
        <v>36.327382295489898</v>
      </c>
      <c r="AK680" s="15">
        <v>41613</v>
      </c>
      <c r="AL680">
        <v>7.0338040278530798</v>
      </c>
      <c r="AM680" s="15"/>
    </row>
    <row r="681" spans="1:39">
      <c r="A681" s="12"/>
      <c r="B681" s="12"/>
      <c r="C681" s="12"/>
      <c r="D681" s="12"/>
      <c r="E681" s="12"/>
      <c r="F681" s="12"/>
      <c r="AA681" s="15">
        <v>41284</v>
      </c>
      <c r="AB681">
        <v>23.23</v>
      </c>
      <c r="AC681" s="15">
        <v>41330</v>
      </c>
      <c r="AD681">
        <v>58.43</v>
      </c>
      <c r="AE681" s="15">
        <v>41415</v>
      </c>
      <c r="AF681">
        <v>7.17</v>
      </c>
      <c r="AG681" s="15">
        <v>41318</v>
      </c>
      <c r="AH681">
        <v>3.3074523895067398</v>
      </c>
      <c r="AI681" s="15">
        <v>41241</v>
      </c>
      <c r="AJ681">
        <v>36.3873822954899</v>
      </c>
      <c r="AK681" s="15">
        <v>41614</v>
      </c>
      <c r="AL681">
        <v>6.9938040278530798</v>
      </c>
      <c r="AM681" s="15"/>
    </row>
    <row r="682" spans="1:39">
      <c r="A682" s="12"/>
      <c r="B682" s="12"/>
      <c r="C682" s="12"/>
      <c r="D682" s="12"/>
      <c r="E682" s="12"/>
      <c r="F682" s="12"/>
      <c r="AA682" s="15">
        <v>41285</v>
      </c>
      <c r="AB682">
        <v>23.23</v>
      </c>
      <c r="AC682" s="15">
        <v>41331</v>
      </c>
      <c r="AD682">
        <v>58.36</v>
      </c>
      <c r="AE682" s="15">
        <v>41416</v>
      </c>
      <c r="AF682">
        <v>7.16</v>
      </c>
      <c r="AG682" s="15">
        <v>41319</v>
      </c>
      <c r="AH682">
        <v>3.29745238950674</v>
      </c>
      <c r="AI682" s="15">
        <v>41242</v>
      </c>
      <c r="AJ682">
        <v>36.237382295489901</v>
      </c>
      <c r="AK682" s="15">
        <v>41617</v>
      </c>
      <c r="AL682">
        <v>6.8238040278530798</v>
      </c>
      <c r="AM682" s="15"/>
    </row>
    <row r="683" spans="1:39">
      <c r="A683" s="12"/>
      <c r="B683" s="12"/>
      <c r="C683" s="12"/>
      <c r="D683" s="12"/>
      <c r="E683" s="12"/>
      <c r="F683" s="12"/>
      <c r="AA683" s="15">
        <v>41288</v>
      </c>
      <c r="AB683">
        <v>23.23</v>
      </c>
      <c r="AC683" s="15">
        <v>41332</v>
      </c>
      <c r="AD683">
        <v>58.48</v>
      </c>
      <c r="AE683" s="15">
        <v>41417</v>
      </c>
      <c r="AF683">
        <v>7.17</v>
      </c>
      <c r="AG683" s="15">
        <v>41323</v>
      </c>
      <c r="AH683">
        <v>3.29745238950674</v>
      </c>
      <c r="AI683" s="15">
        <v>41243</v>
      </c>
      <c r="AJ683">
        <v>36.167382295489901</v>
      </c>
      <c r="AK683" s="15">
        <v>41618</v>
      </c>
      <c r="AL683">
        <v>6.81380402785308</v>
      </c>
      <c r="AM683" s="15"/>
    </row>
    <row r="684" spans="1:39">
      <c r="A684" s="12"/>
      <c r="B684" s="12"/>
      <c r="C684" s="12"/>
      <c r="D684" s="12"/>
      <c r="E684" s="12"/>
      <c r="F684" s="12"/>
      <c r="AA684" s="15">
        <v>41289</v>
      </c>
      <c r="AB684">
        <v>23.23</v>
      </c>
      <c r="AC684" s="15">
        <v>41333</v>
      </c>
      <c r="AD684">
        <v>58.58</v>
      </c>
      <c r="AE684" s="15">
        <v>41418</v>
      </c>
      <c r="AF684">
        <v>7.16</v>
      </c>
      <c r="AG684" s="15">
        <v>41324</v>
      </c>
      <c r="AH684">
        <v>3.3274523895067398</v>
      </c>
      <c r="AI684" s="15">
        <v>41246</v>
      </c>
      <c r="AJ684">
        <v>36.197382295489902</v>
      </c>
      <c r="AK684" s="15">
        <v>41619</v>
      </c>
      <c r="AL684">
        <v>6.8938040278530801</v>
      </c>
      <c r="AM684" s="15"/>
    </row>
    <row r="685" spans="1:39">
      <c r="A685" s="12"/>
      <c r="B685" s="12"/>
      <c r="C685" s="12"/>
      <c r="D685" s="12"/>
      <c r="E685" s="12"/>
      <c r="F685" s="12"/>
      <c r="AA685" s="15">
        <v>41290</v>
      </c>
      <c r="AB685">
        <v>23.23</v>
      </c>
      <c r="AC685" s="15">
        <v>41337</v>
      </c>
      <c r="AD685">
        <v>58.7</v>
      </c>
      <c r="AE685" s="15">
        <v>41421</v>
      </c>
      <c r="AF685">
        <v>7.17</v>
      </c>
      <c r="AG685" s="15">
        <v>41325</v>
      </c>
      <c r="AH685">
        <v>3.1874523895067401</v>
      </c>
      <c r="AI685" s="15">
        <v>41247</v>
      </c>
      <c r="AJ685">
        <v>36.2773822954899</v>
      </c>
      <c r="AK685" s="15">
        <v>41620</v>
      </c>
      <c r="AL685">
        <v>6.7938040278530796</v>
      </c>
      <c r="AM685" s="15"/>
    </row>
    <row r="686" spans="1:39">
      <c r="A686" s="12"/>
      <c r="B686" s="12"/>
      <c r="C686" s="12"/>
      <c r="D686" s="12"/>
      <c r="E686" s="12"/>
      <c r="F686" s="12"/>
      <c r="AA686" s="15">
        <v>41291</v>
      </c>
      <c r="AB686">
        <v>23.23</v>
      </c>
      <c r="AC686" s="15">
        <v>41338</v>
      </c>
      <c r="AD686">
        <v>58.82</v>
      </c>
      <c r="AE686" s="15">
        <v>41422</v>
      </c>
      <c r="AF686">
        <v>7.18</v>
      </c>
      <c r="AG686" s="15">
        <v>41326</v>
      </c>
      <c r="AH686">
        <v>3.25745238950674</v>
      </c>
      <c r="AI686" s="15">
        <v>41248</v>
      </c>
      <c r="AJ686">
        <v>36.357382295489899</v>
      </c>
      <c r="AK686" s="15">
        <v>41621</v>
      </c>
      <c r="AL686">
        <v>6.7938040278530796</v>
      </c>
      <c r="AM686" s="15"/>
    </row>
    <row r="687" spans="1:39">
      <c r="A687" s="12"/>
      <c r="B687" s="12"/>
      <c r="C687" s="12"/>
      <c r="D687" s="12"/>
      <c r="E687" s="12"/>
      <c r="F687" s="12"/>
      <c r="AA687" s="15">
        <v>41292</v>
      </c>
      <c r="AB687">
        <v>23.23</v>
      </c>
      <c r="AC687" s="15">
        <v>41339</v>
      </c>
      <c r="AD687">
        <v>58.88</v>
      </c>
      <c r="AE687" s="15">
        <v>41423</v>
      </c>
      <c r="AF687">
        <v>7.15</v>
      </c>
      <c r="AG687" s="15">
        <v>41327</v>
      </c>
      <c r="AH687">
        <v>3.1774523895067399</v>
      </c>
      <c r="AI687" s="15">
        <v>41249</v>
      </c>
      <c r="AJ687">
        <v>36.317382295489899</v>
      </c>
      <c r="AK687" s="15">
        <v>41624</v>
      </c>
      <c r="AL687">
        <v>6.7938040278530796</v>
      </c>
      <c r="AM687" s="15"/>
    </row>
    <row r="688" spans="1:39">
      <c r="A688" s="12"/>
      <c r="B688" s="12"/>
      <c r="C688" s="12"/>
      <c r="D688" s="12"/>
      <c r="E688" s="12"/>
      <c r="F688" s="12"/>
      <c r="AA688" s="15">
        <v>41295</v>
      </c>
      <c r="AB688">
        <v>23.23</v>
      </c>
      <c r="AC688" s="15">
        <v>41340</v>
      </c>
      <c r="AD688">
        <v>59.1</v>
      </c>
      <c r="AE688" s="15">
        <v>41424</v>
      </c>
      <c r="AF688">
        <v>7.13</v>
      </c>
      <c r="AG688" s="15">
        <v>41330</v>
      </c>
      <c r="AH688">
        <v>3.23745238950674</v>
      </c>
      <c r="AI688" s="15">
        <v>41250</v>
      </c>
      <c r="AJ688">
        <v>36.337382295489903</v>
      </c>
      <c r="AK688" s="15">
        <v>41625</v>
      </c>
      <c r="AL688">
        <v>6.7938040278530796</v>
      </c>
      <c r="AM688" s="15"/>
    </row>
    <row r="689" spans="1:39">
      <c r="A689" s="12"/>
      <c r="B689" s="12"/>
      <c r="C689" s="12"/>
      <c r="D689" s="12"/>
      <c r="E689" s="12"/>
      <c r="F689" s="12"/>
      <c r="AA689" s="15">
        <v>41296</v>
      </c>
      <c r="AB689">
        <v>23.23</v>
      </c>
      <c r="AC689" s="15">
        <v>41341</v>
      </c>
      <c r="AD689">
        <v>59.14</v>
      </c>
      <c r="AE689" s="15">
        <v>41425</v>
      </c>
      <c r="AF689">
        <v>7.12</v>
      </c>
      <c r="AG689" s="15">
        <v>41331</v>
      </c>
      <c r="AH689">
        <v>3.0574523895067398</v>
      </c>
      <c r="AI689" s="15">
        <v>41253</v>
      </c>
      <c r="AJ689">
        <v>36.337382295489903</v>
      </c>
      <c r="AK689" s="15">
        <v>41626</v>
      </c>
      <c r="AL689">
        <v>6.7938040278530796</v>
      </c>
      <c r="AM689" s="15"/>
    </row>
    <row r="690" spans="1:39">
      <c r="A690" s="12"/>
      <c r="B690" s="12"/>
      <c r="C690" s="12"/>
      <c r="D690" s="12"/>
      <c r="E690" s="12"/>
      <c r="F690" s="12"/>
      <c r="AA690" s="15">
        <v>41297</v>
      </c>
      <c r="AB690">
        <v>23.23</v>
      </c>
      <c r="AC690" s="15">
        <v>41344</v>
      </c>
      <c r="AD690">
        <v>58.88</v>
      </c>
      <c r="AE690" s="15">
        <v>41428</v>
      </c>
      <c r="AF690">
        <v>7.12</v>
      </c>
      <c r="AG690" s="15">
        <v>41332</v>
      </c>
      <c r="AH690">
        <v>3.1874523895067401</v>
      </c>
      <c r="AI690" s="15">
        <v>41254</v>
      </c>
      <c r="AJ690">
        <v>36.357382295489899</v>
      </c>
      <c r="AK690" s="15">
        <v>41627</v>
      </c>
      <c r="AL690">
        <v>6.7938040278530796</v>
      </c>
      <c r="AM690" s="15"/>
    </row>
    <row r="691" spans="1:39">
      <c r="A691" s="12"/>
      <c r="B691" s="12"/>
      <c r="C691" s="12"/>
      <c r="D691" s="12"/>
      <c r="E691" s="12"/>
      <c r="F691" s="12"/>
      <c r="AA691" s="15">
        <v>41298</v>
      </c>
      <c r="AB691">
        <v>23.23</v>
      </c>
      <c r="AC691" s="15">
        <v>41345</v>
      </c>
      <c r="AD691">
        <v>59.63</v>
      </c>
      <c r="AE691" s="15">
        <v>41429</v>
      </c>
      <c r="AF691">
        <v>7.12</v>
      </c>
      <c r="AG691" s="15">
        <v>41333</v>
      </c>
      <c r="AH691">
        <v>3.0774523895067398</v>
      </c>
      <c r="AI691" s="15">
        <v>41255</v>
      </c>
      <c r="AJ691">
        <v>36.367382295489897</v>
      </c>
      <c r="AK691" s="15">
        <v>41628</v>
      </c>
      <c r="AL691">
        <v>6.7938040278530796</v>
      </c>
      <c r="AM691" s="15"/>
    </row>
    <row r="692" spans="1:39">
      <c r="A692" s="12"/>
      <c r="B692" s="12"/>
      <c r="C692" s="12"/>
      <c r="D692" s="12"/>
      <c r="E692" s="12"/>
      <c r="F692" s="12"/>
      <c r="AA692" s="15">
        <v>41299</v>
      </c>
      <c r="AB692">
        <v>23.23</v>
      </c>
      <c r="AC692" s="15">
        <v>41346</v>
      </c>
      <c r="AD692">
        <v>59.55</v>
      </c>
      <c r="AE692" s="15">
        <v>41430</v>
      </c>
      <c r="AF692">
        <v>7.13</v>
      </c>
      <c r="AG692" s="15">
        <v>41337</v>
      </c>
      <c r="AH692">
        <v>3.3574523895067401</v>
      </c>
      <c r="AI692" s="15">
        <v>41256</v>
      </c>
      <c r="AJ692">
        <v>36.4573822954899</v>
      </c>
      <c r="AK692" s="15">
        <v>41631</v>
      </c>
      <c r="AL692">
        <v>6.7938040278530796</v>
      </c>
      <c r="AM692" s="15"/>
    </row>
    <row r="693" spans="1:39">
      <c r="A693" s="12"/>
      <c r="B693" s="12"/>
      <c r="C693" s="12"/>
      <c r="D693" s="12"/>
      <c r="E693" s="12"/>
      <c r="F693" s="12"/>
      <c r="AA693" s="15">
        <v>41302</v>
      </c>
      <c r="AB693">
        <v>23.23</v>
      </c>
      <c r="AC693" s="15">
        <v>41347</v>
      </c>
      <c r="AD693">
        <v>58.59</v>
      </c>
      <c r="AE693" s="15">
        <v>41432</v>
      </c>
      <c r="AF693">
        <v>6.98</v>
      </c>
      <c r="AG693" s="15">
        <v>41338</v>
      </c>
      <c r="AH693">
        <v>3.3474523895067398</v>
      </c>
      <c r="AI693" s="15">
        <v>41257</v>
      </c>
      <c r="AJ693">
        <v>36.477382295489903</v>
      </c>
      <c r="AK693" s="15">
        <v>41632</v>
      </c>
      <c r="AL693">
        <v>6.7938040278530796</v>
      </c>
      <c r="AM693" s="15"/>
    </row>
    <row r="694" spans="1:39">
      <c r="A694" s="12"/>
      <c r="B694" s="12"/>
      <c r="C694" s="12"/>
      <c r="D694" s="12"/>
      <c r="E694" s="12"/>
      <c r="F694" s="12"/>
      <c r="AA694" s="15">
        <v>41303</v>
      </c>
      <c r="AB694">
        <v>23.23</v>
      </c>
      <c r="AC694" s="15">
        <v>41348</v>
      </c>
      <c r="AD694">
        <v>58.59</v>
      </c>
      <c r="AE694" s="15">
        <v>41435</v>
      </c>
      <c r="AF694">
        <v>6.83</v>
      </c>
      <c r="AG694" s="15">
        <v>41339</v>
      </c>
      <c r="AH694">
        <v>3.56745238950674</v>
      </c>
      <c r="AI694" s="15">
        <v>41260</v>
      </c>
      <c r="AJ694">
        <v>36.497382295489899</v>
      </c>
      <c r="AK694" s="15">
        <v>41634</v>
      </c>
      <c r="AL694">
        <v>6.7938040278530796</v>
      </c>
      <c r="AM694" s="15"/>
    </row>
    <row r="695" spans="1:39">
      <c r="A695" s="12"/>
      <c r="B695" s="12"/>
      <c r="C695" s="12"/>
      <c r="D695" s="12"/>
      <c r="E695" s="12"/>
      <c r="F695" s="12"/>
      <c r="AA695" s="15">
        <v>41304</v>
      </c>
      <c r="AB695">
        <v>23.23</v>
      </c>
      <c r="AC695" s="15">
        <v>41351</v>
      </c>
      <c r="AD695">
        <v>58.59</v>
      </c>
      <c r="AE695" s="15">
        <v>41436</v>
      </c>
      <c r="AF695">
        <v>6.97</v>
      </c>
      <c r="AG695" s="15">
        <v>41340</v>
      </c>
      <c r="AH695">
        <v>4.3774523895067396</v>
      </c>
      <c r="AI695" s="15">
        <v>41261</v>
      </c>
      <c r="AJ695">
        <v>36.487382295489901</v>
      </c>
      <c r="AK695" s="15">
        <v>41635</v>
      </c>
      <c r="AL695">
        <v>6.7938040278530796</v>
      </c>
      <c r="AM695" s="15"/>
    </row>
    <row r="696" spans="1:39">
      <c r="A696" s="12"/>
      <c r="B696" s="12"/>
      <c r="C696" s="12"/>
      <c r="D696" s="12"/>
      <c r="E696" s="12"/>
      <c r="F696" s="12"/>
      <c r="AA696" s="15">
        <v>41305</v>
      </c>
      <c r="AB696">
        <v>23.23</v>
      </c>
      <c r="AC696" s="15">
        <v>41352</v>
      </c>
      <c r="AD696">
        <v>58.59</v>
      </c>
      <c r="AE696" s="15">
        <v>41437</v>
      </c>
      <c r="AF696">
        <v>7.12</v>
      </c>
      <c r="AG696" s="15">
        <v>41341</v>
      </c>
      <c r="AH696">
        <v>4.3374523895067396</v>
      </c>
      <c r="AI696" s="15">
        <v>41263</v>
      </c>
      <c r="AJ696">
        <v>36.477382295489903</v>
      </c>
      <c r="AK696" s="15">
        <v>41638</v>
      </c>
      <c r="AL696">
        <v>6.7638040278530802</v>
      </c>
      <c r="AM696" s="15"/>
    </row>
    <row r="697" spans="1:39">
      <c r="A697" s="12"/>
      <c r="B697" s="12"/>
      <c r="C697" s="12"/>
      <c r="D697" s="12"/>
      <c r="E697" s="12"/>
      <c r="F697" s="12"/>
      <c r="AA697" s="15">
        <v>41306</v>
      </c>
      <c r="AB697">
        <v>23.23</v>
      </c>
      <c r="AC697" s="15">
        <v>41353</v>
      </c>
      <c r="AD697">
        <v>58.59</v>
      </c>
      <c r="AE697" s="15">
        <v>41438</v>
      </c>
      <c r="AF697">
        <v>9.6899999999999906</v>
      </c>
      <c r="AG697" s="15">
        <v>41344</v>
      </c>
      <c r="AH697">
        <v>4.1274523895067396</v>
      </c>
      <c r="AI697" s="15">
        <v>41264</v>
      </c>
      <c r="AJ697">
        <v>36.187382295489897</v>
      </c>
      <c r="AK697" s="15">
        <v>41641</v>
      </c>
      <c r="AL697">
        <v>7.5738040278530798</v>
      </c>
      <c r="AM697" s="15"/>
    </row>
    <row r="698" spans="1:39">
      <c r="A698" s="12"/>
      <c r="B698" s="12"/>
      <c r="C698" s="12"/>
      <c r="D698" s="12"/>
      <c r="E698" s="12"/>
      <c r="F698" s="12"/>
      <c r="AA698" s="15">
        <v>41309</v>
      </c>
      <c r="AB698">
        <v>23.23</v>
      </c>
      <c r="AC698" s="15">
        <v>41354</v>
      </c>
      <c r="AD698">
        <v>58.59</v>
      </c>
      <c r="AE698" s="15">
        <v>41439</v>
      </c>
      <c r="AF698">
        <v>9.6899999999999906</v>
      </c>
      <c r="AG698" s="15">
        <v>41345</v>
      </c>
      <c r="AH698">
        <v>6.3974523895067401</v>
      </c>
      <c r="AI698" s="15">
        <v>41267</v>
      </c>
      <c r="AJ698">
        <v>36.367382295489897</v>
      </c>
      <c r="AK698" s="15">
        <v>41642</v>
      </c>
      <c r="AL698">
        <v>7.5738040278530798</v>
      </c>
      <c r="AM698" s="15"/>
    </row>
    <row r="699" spans="1:39">
      <c r="A699" s="12"/>
      <c r="B699" s="12"/>
      <c r="C699" s="12"/>
      <c r="D699" s="12"/>
      <c r="E699" s="12"/>
      <c r="F699" s="12"/>
      <c r="AA699" s="15">
        <v>41310</v>
      </c>
      <c r="AB699">
        <v>23.23</v>
      </c>
      <c r="AC699" s="15">
        <v>41355</v>
      </c>
      <c r="AD699">
        <v>58.59</v>
      </c>
      <c r="AE699" s="15">
        <v>41442</v>
      </c>
      <c r="AF699">
        <v>9.6899999999999906</v>
      </c>
      <c r="AG699" s="15">
        <v>41346</v>
      </c>
      <c r="AH699">
        <v>6.1974523895067399</v>
      </c>
      <c r="AI699" s="15">
        <v>41269</v>
      </c>
      <c r="AJ699">
        <v>36.397382295489898</v>
      </c>
      <c r="AK699" s="15">
        <v>41645</v>
      </c>
      <c r="AL699">
        <v>7.5738040278530798</v>
      </c>
      <c r="AM699" s="15"/>
    </row>
    <row r="700" spans="1:39">
      <c r="A700" s="12"/>
      <c r="B700" s="12"/>
      <c r="C700" s="12"/>
      <c r="D700" s="12"/>
      <c r="E700" s="12"/>
      <c r="F700" s="12"/>
      <c r="AA700" s="15">
        <v>41311</v>
      </c>
      <c r="AB700">
        <v>23.23</v>
      </c>
      <c r="AC700" s="15">
        <v>41358</v>
      </c>
      <c r="AD700">
        <v>58.59</v>
      </c>
      <c r="AE700" s="15">
        <v>41443</v>
      </c>
      <c r="AF700">
        <v>9.6899999999999906</v>
      </c>
      <c r="AG700" s="15">
        <v>41347</v>
      </c>
      <c r="AH700">
        <v>6.02745238950674</v>
      </c>
      <c r="AI700" s="15">
        <v>41270</v>
      </c>
      <c r="AJ700">
        <v>36.597382295489901</v>
      </c>
      <c r="AK700" s="15">
        <v>41646</v>
      </c>
      <c r="AL700">
        <v>7.5738040278530798</v>
      </c>
      <c r="AM700" s="15"/>
    </row>
    <row r="701" spans="1:39">
      <c r="A701" s="12"/>
      <c r="B701" s="12"/>
      <c r="C701" s="12"/>
      <c r="D701" s="12"/>
      <c r="E701" s="12"/>
      <c r="F701" s="12"/>
      <c r="AA701" s="15">
        <v>41312</v>
      </c>
      <c r="AB701">
        <v>23.23</v>
      </c>
      <c r="AC701" s="15">
        <v>41359</v>
      </c>
      <c r="AD701">
        <v>58.59</v>
      </c>
      <c r="AE701" s="15">
        <v>41444</v>
      </c>
      <c r="AF701">
        <v>9.6899999999999906</v>
      </c>
      <c r="AG701" s="15">
        <v>41348</v>
      </c>
      <c r="AH701">
        <v>6.1674523895067397</v>
      </c>
      <c r="AI701" s="15">
        <v>41271</v>
      </c>
      <c r="AJ701">
        <v>36.557382295489901</v>
      </c>
      <c r="AK701" s="15">
        <v>41647</v>
      </c>
      <c r="AL701">
        <v>7.5738040278530798</v>
      </c>
      <c r="AM701" s="15"/>
    </row>
    <row r="702" spans="1:39">
      <c r="A702" s="12"/>
      <c r="B702" s="12"/>
      <c r="C702" s="12"/>
      <c r="D702" s="12"/>
      <c r="E702" s="12"/>
      <c r="F702" s="12"/>
      <c r="AA702" s="15">
        <v>41313</v>
      </c>
      <c r="AB702">
        <v>23.23</v>
      </c>
      <c r="AC702" s="15">
        <v>41360</v>
      </c>
      <c r="AD702">
        <v>58.59</v>
      </c>
      <c r="AE702" s="15">
        <v>41445</v>
      </c>
      <c r="AF702">
        <v>9.6899999999999906</v>
      </c>
      <c r="AG702" s="15">
        <v>41351</v>
      </c>
      <c r="AH702">
        <v>5.9174523895067397</v>
      </c>
      <c r="AI702" s="15">
        <v>41276</v>
      </c>
      <c r="AJ702">
        <v>36.697382295489902</v>
      </c>
      <c r="AK702" s="15">
        <v>41648</v>
      </c>
      <c r="AL702">
        <v>7.5738040278530798</v>
      </c>
      <c r="AM702" s="15"/>
    </row>
    <row r="703" spans="1:39">
      <c r="A703" s="12"/>
      <c r="B703" s="12"/>
      <c r="C703" s="12"/>
      <c r="D703" s="12"/>
      <c r="E703" s="12"/>
      <c r="F703" s="12"/>
      <c r="AA703" s="15">
        <v>41317</v>
      </c>
      <c r="AB703">
        <v>23.23</v>
      </c>
      <c r="AC703" s="15">
        <v>41361</v>
      </c>
      <c r="AD703">
        <v>58.59</v>
      </c>
      <c r="AE703" s="15">
        <v>41446</v>
      </c>
      <c r="AF703">
        <v>9.6899999999999906</v>
      </c>
      <c r="AG703" s="15">
        <v>41352</v>
      </c>
      <c r="AH703">
        <v>6.3074523895067403</v>
      </c>
      <c r="AI703" s="15">
        <v>41277</v>
      </c>
      <c r="AJ703">
        <v>36.787382295489898</v>
      </c>
      <c r="AK703" s="15">
        <v>41649</v>
      </c>
      <c r="AL703">
        <v>7.5738040278530798</v>
      </c>
      <c r="AM703" s="15"/>
    </row>
    <row r="704" spans="1:39">
      <c r="A704" s="12"/>
      <c r="B704" s="12"/>
      <c r="C704" s="12"/>
      <c r="D704" s="12"/>
      <c r="E704" s="12"/>
      <c r="F704" s="12"/>
      <c r="AA704" s="15">
        <v>41318</v>
      </c>
      <c r="AB704">
        <v>23.23</v>
      </c>
      <c r="AC704" s="15">
        <v>41362</v>
      </c>
      <c r="AD704">
        <v>58.59</v>
      </c>
      <c r="AE704" s="15">
        <v>41449</v>
      </c>
      <c r="AF704">
        <v>9.6899999999999906</v>
      </c>
      <c r="AG704" s="15">
        <v>41353</v>
      </c>
      <c r="AH704">
        <v>6.3874523895067403</v>
      </c>
      <c r="AI704" s="15">
        <v>41278</v>
      </c>
      <c r="AJ704">
        <v>36.827382295489898</v>
      </c>
      <c r="AK704" s="15">
        <v>41652</v>
      </c>
      <c r="AL704">
        <v>7.5738040278530798</v>
      </c>
      <c r="AM704" s="15"/>
    </row>
    <row r="705" spans="1:39">
      <c r="A705" s="12"/>
      <c r="B705" s="12"/>
      <c r="C705" s="12"/>
      <c r="D705" s="12"/>
      <c r="E705" s="12"/>
      <c r="F705" s="12"/>
      <c r="AA705" s="15">
        <v>41319</v>
      </c>
      <c r="AB705">
        <v>23.23</v>
      </c>
      <c r="AC705" s="15">
        <v>41365</v>
      </c>
      <c r="AD705">
        <v>58.59</v>
      </c>
      <c r="AE705" s="15">
        <v>41450</v>
      </c>
      <c r="AF705">
        <v>9.6899999999999906</v>
      </c>
      <c r="AG705" s="15">
        <v>41354</v>
      </c>
      <c r="AH705">
        <v>6.3874523895067403</v>
      </c>
      <c r="AI705" s="15">
        <v>41281</v>
      </c>
      <c r="AJ705">
        <v>36.817382295489899</v>
      </c>
      <c r="AK705" s="15">
        <v>41653</v>
      </c>
      <c r="AL705">
        <v>7.5738040278530798</v>
      </c>
      <c r="AM705" s="15"/>
    </row>
    <row r="706" spans="1:39">
      <c r="A706" s="12"/>
      <c r="B706" s="12"/>
      <c r="C706" s="12"/>
      <c r="D706" s="12"/>
      <c r="E706" s="12"/>
      <c r="F706" s="12"/>
      <c r="AA706" s="15">
        <v>41320</v>
      </c>
      <c r="AB706">
        <v>23.23</v>
      </c>
      <c r="AC706" s="15">
        <v>41366</v>
      </c>
      <c r="AD706">
        <v>58.59</v>
      </c>
      <c r="AE706" s="15">
        <v>41451</v>
      </c>
      <c r="AF706">
        <v>9.6899999999999906</v>
      </c>
      <c r="AG706" s="15">
        <v>41355</v>
      </c>
      <c r="AH706">
        <v>6.7674523895067402</v>
      </c>
      <c r="AI706" s="15">
        <v>41282</v>
      </c>
      <c r="AJ706">
        <v>36.807382295489901</v>
      </c>
      <c r="AK706" s="15">
        <v>41654</v>
      </c>
      <c r="AL706">
        <v>7.5738040278530798</v>
      </c>
      <c r="AM706" s="15"/>
    </row>
    <row r="707" spans="1:39">
      <c r="A707" s="12"/>
      <c r="B707" s="12"/>
      <c r="C707" s="12"/>
      <c r="D707" s="12"/>
      <c r="E707" s="12"/>
      <c r="F707" s="12"/>
      <c r="AA707" s="15">
        <v>41323</v>
      </c>
      <c r="AB707">
        <v>23.23</v>
      </c>
      <c r="AC707" s="15">
        <v>41367</v>
      </c>
      <c r="AD707">
        <v>58.59</v>
      </c>
      <c r="AE707" s="15">
        <v>41452</v>
      </c>
      <c r="AF707">
        <v>9.6899999999999906</v>
      </c>
      <c r="AG707" s="15">
        <v>41358</v>
      </c>
      <c r="AH707">
        <v>7.23745238950674</v>
      </c>
      <c r="AI707" s="15">
        <v>41283</v>
      </c>
      <c r="AJ707">
        <v>36.787382295489898</v>
      </c>
      <c r="AK707" s="15">
        <v>41655</v>
      </c>
      <c r="AL707">
        <v>7.5738040278530798</v>
      </c>
      <c r="AM707" s="15"/>
    </row>
    <row r="708" spans="1:39">
      <c r="A708" s="12"/>
      <c r="B708" s="12"/>
      <c r="C708" s="12"/>
      <c r="D708" s="12"/>
      <c r="E708" s="12"/>
      <c r="F708" s="12"/>
      <c r="AA708" s="15">
        <v>41324</v>
      </c>
      <c r="AB708">
        <v>23.23</v>
      </c>
      <c r="AC708" s="15">
        <v>41368</v>
      </c>
      <c r="AD708">
        <v>58.59</v>
      </c>
      <c r="AE708" s="15">
        <v>41453</v>
      </c>
      <c r="AF708">
        <v>9.6899999999999906</v>
      </c>
      <c r="AG708" s="15">
        <v>41359</v>
      </c>
      <c r="AH708">
        <v>7.1774523895067404</v>
      </c>
      <c r="AI708" s="15">
        <v>41284</v>
      </c>
      <c r="AJ708">
        <v>36.797382295489903</v>
      </c>
      <c r="AK708" s="15">
        <v>41656</v>
      </c>
      <c r="AL708">
        <v>7.5738040278530798</v>
      </c>
      <c r="AM708" s="15"/>
    </row>
    <row r="709" spans="1:39">
      <c r="A709" s="12"/>
      <c r="B709" s="12"/>
      <c r="C709" s="12"/>
      <c r="D709" s="12"/>
      <c r="E709" s="12"/>
      <c r="F709" s="12"/>
      <c r="AA709" s="15">
        <v>41325</v>
      </c>
      <c r="AB709">
        <v>23.23</v>
      </c>
      <c r="AC709" s="15">
        <v>41369</v>
      </c>
      <c r="AD709">
        <v>58.59</v>
      </c>
      <c r="AE709" s="15">
        <v>41456</v>
      </c>
      <c r="AF709">
        <v>9.6899999999999906</v>
      </c>
      <c r="AG709" s="15">
        <v>41360</v>
      </c>
      <c r="AH709">
        <v>6.73745238950674</v>
      </c>
      <c r="AI709" s="15">
        <v>41288</v>
      </c>
      <c r="AJ709">
        <v>36.797382295489903</v>
      </c>
      <c r="AK709" s="15">
        <v>41659</v>
      </c>
      <c r="AL709">
        <v>7.5738040278530798</v>
      </c>
      <c r="AM709" s="15"/>
    </row>
    <row r="710" spans="1:39">
      <c r="A710" s="12"/>
      <c r="B710" s="12"/>
      <c r="C710" s="12"/>
      <c r="D710" s="12"/>
      <c r="E710" s="12"/>
      <c r="F710" s="12"/>
      <c r="AA710" s="15">
        <v>41326</v>
      </c>
      <c r="AB710">
        <v>23.23</v>
      </c>
      <c r="AC710" s="15">
        <v>41372</v>
      </c>
      <c r="AD710">
        <v>58.59</v>
      </c>
      <c r="AE710" s="15">
        <v>41457</v>
      </c>
      <c r="AF710">
        <v>9.6899999999999906</v>
      </c>
      <c r="AG710" s="15">
        <v>41361</v>
      </c>
      <c r="AH710">
        <v>6.73745238950674</v>
      </c>
      <c r="AI710" s="15">
        <v>41289</v>
      </c>
      <c r="AJ710">
        <v>36.667382295489901</v>
      </c>
      <c r="AK710" s="15">
        <v>41660</v>
      </c>
      <c r="AL710">
        <v>7.5738040278530798</v>
      </c>
      <c r="AM710" s="15"/>
    </row>
    <row r="711" spans="1:39">
      <c r="A711" s="12"/>
      <c r="B711" s="12"/>
      <c r="C711" s="12"/>
      <c r="D711" s="12"/>
      <c r="E711" s="12"/>
      <c r="F711" s="12"/>
      <c r="AA711" s="15">
        <v>41327</v>
      </c>
      <c r="AB711">
        <v>23.23</v>
      </c>
      <c r="AC711" s="15">
        <v>41373</v>
      </c>
      <c r="AD711">
        <v>58.59</v>
      </c>
      <c r="AE711" s="15">
        <v>41458</v>
      </c>
      <c r="AF711">
        <v>9.6899999999999906</v>
      </c>
      <c r="AG711" s="15">
        <v>41362</v>
      </c>
      <c r="AH711">
        <v>6.6774523895067404</v>
      </c>
      <c r="AI711" s="15">
        <v>41290</v>
      </c>
      <c r="AJ711">
        <v>36.567382295489899</v>
      </c>
      <c r="AK711" s="15">
        <v>41661</v>
      </c>
      <c r="AL711">
        <v>7.5738040278530798</v>
      </c>
      <c r="AM711" s="15"/>
    </row>
    <row r="712" spans="1:39">
      <c r="A712" s="12"/>
      <c r="B712" s="12"/>
      <c r="C712" s="12"/>
      <c r="D712" s="12"/>
      <c r="E712" s="12"/>
      <c r="F712" s="12"/>
      <c r="AA712" s="15">
        <v>41330</v>
      </c>
      <c r="AB712">
        <v>23.23</v>
      </c>
      <c r="AC712" s="15">
        <v>41374</v>
      </c>
      <c r="AD712">
        <v>58.59</v>
      </c>
      <c r="AE712" s="15">
        <v>41459</v>
      </c>
      <c r="AF712">
        <v>9.6899999999999906</v>
      </c>
      <c r="AG712" s="15">
        <v>41365</v>
      </c>
      <c r="AH712">
        <v>6.6174523895067399</v>
      </c>
      <c r="AI712" s="15">
        <v>41291</v>
      </c>
      <c r="AJ712">
        <v>36.727382295489903</v>
      </c>
      <c r="AK712" s="15">
        <v>41662</v>
      </c>
      <c r="AL712">
        <v>7.5738040278530798</v>
      </c>
      <c r="AM712" s="15"/>
    </row>
    <row r="713" spans="1:39">
      <c r="A713" s="12"/>
      <c r="B713" s="12"/>
      <c r="C713" s="12"/>
      <c r="D713" s="12"/>
      <c r="E713" s="12"/>
      <c r="F713" s="12"/>
      <c r="AA713" s="15">
        <v>41331</v>
      </c>
      <c r="AB713">
        <v>23.23</v>
      </c>
      <c r="AC713" s="15">
        <v>41375</v>
      </c>
      <c r="AD713">
        <v>58.59</v>
      </c>
      <c r="AE713" s="15">
        <v>41460</v>
      </c>
      <c r="AF713">
        <v>9.6899999999999906</v>
      </c>
      <c r="AG713" s="15">
        <v>41366</v>
      </c>
      <c r="AH713">
        <v>6.9974523895067398</v>
      </c>
      <c r="AI713" s="15">
        <v>41292</v>
      </c>
      <c r="AJ713">
        <v>36.857382295489899</v>
      </c>
      <c r="AK713" s="15">
        <v>41663</v>
      </c>
      <c r="AL713">
        <v>7.5738040278530798</v>
      </c>
      <c r="AM713" s="15"/>
    </row>
    <row r="714" spans="1:39">
      <c r="A714" s="12"/>
      <c r="B714" s="12"/>
      <c r="C714" s="12"/>
      <c r="D714" s="12"/>
      <c r="E714" s="12"/>
      <c r="F714" s="12"/>
      <c r="AA714" s="15">
        <v>41332</v>
      </c>
      <c r="AB714">
        <v>23.28</v>
      </c>
      <c r="AC714" s="15">
        <v>41376</v>
      </c>
      <c r="AD714">
        <v>58.59</v>
      </c>
      <c r="AE714" s="15">
        <v>41463</v>
      </c>
      <c r="AF714">
        <v>9.6899999999999906</v>
      </c>
      <c r="AG714" s="15">
        <v>41367</v>
      </c>
      <c r="AH714">
        <v>7.1574523895067399</v>
      </c>
      <c r="AI714" s="15">
        <v>41295</v>
      </c>
      <c r="AJ714">
        <v>36.987382295489901</v>
      </c>
      <c r="AK714" s="15">
        <v>41666</v>
      </c>
      <c r="AL714">
        <v>7.5738040278530798</v>
      </c>
      <c r="AM714" s="15"/>
    </row>
    <row r="715" spans="1:39">
      <c r="A715" s="12"/>
      <c r="B715" s="12"/>
      <c r="C715" s="12"/>
      <c r="D715" s="12"/>
      <c r="E715" s="12"/>
      <c r="F715" s="12"/>
      <c r="AA715" s="15">
        <v>41333</v>
      </c>
      <c r="AB715">
        <v>23.48</v>
      </c>
      <c r="AC715" s="15">
        <v>41379</v>
      </c>
      <c r="AD715">
        <v>58.59</v>
      </c>
      <c r="AE715" s="15">
        <v>41464</v>
      </c>
      <c r="AF715">
        <v>9.6899999999999906</v>
      </c>
      <c r="AG715" s="15">
        <v>41368</v>
      </c>
      <c r="AH715">
        <v>6.9674523895067404</v>
      </c>
      <c r="AI715" s="15">
        <v>41296</v>
      </c>
      <c r="AJ715">
        <v>36.967382295489898</v>
      </c>
      <c r="AK715" s="15">
        <v>41667</v>
      </c>
      <c r="AL715">
        <v>7.5738040278530798</v>
      </c>
      <c r="AM715" s="15"/>
    </row>
    <row r="716" spans="1:39">
      <c r="A716" s="12"/>
      <c r="B716" s="12"/>
      <c r="C716" s="12"/>
      <c r="D716" s="12"/>
      <c r="E716" s="12"/>
      <c r="F716" s="12"/>
      <c r="AA716" s="15">
        <v>41337</v>
      </c>
      <c r="AB716">
        <v>23.45</v>
      </c>
      <c r="AC716" s="15">
        <v>41380</v>
      </c>
      <c r="AD716">
        <v>58.59</v>
      </c>
      <c r="AE716" s="15">
        <v>41465</v>
      </c>
      <c r="AF716">
        <v>9.6899999999999906</v>
      </c>
      <c r="AG716" s="15">
        <v>41369</v>
      </c>
      <c r="AH716">
        <v>7.52745238950674</v>
      </c>
      <c r="AI716" s="15">
        <v>41297</v>
      </c>
      <c r="AJ716">
        <v>36.927382295489899</v>
      </c>
      <c r="AK716" s="15">
        <v>41668</v>
      </c>
      <c r="AL716">
        <v>7.5738040278530798</v>
      </c>
      <c r="AM716" s="15"/>
    </row>
    <row r="717" spans="1:39">
      <c r="A717" s="12"/>
      <c r="B717" s="12"/>
      <c r="C717" s="12"/>
      <c r="D717" s="12"/>
      <c r="E717" s="12"/>
      <c r="F717" s="12"/>
      <c r="AA717" s="15">
        <v>41338</v>
      </c>
      <c r="AB717">
        <v>23.73</v>
      </c>
      <c r="AC717" s="15">
        <v>41381</v>
      </c>
      <c r="AD717">
        <v>58.59</v>
      </c>
      <c r="AE717" s="15">
        <v>41466</v>
      </c>
      <c r="AF717">
        <v>9.6899999999999906</v>
      </c>
      <c r="AG717" s="15">
        <v>41372</v>
      </c>
      <c r="AH717">
        <v>8.2374523895067497</v>
      </c>
      <c r="AI717" s="15">
        <v>41298</v>
      </c>
      <c r="AJ717">
        <v>36.997382295489899</v>
      </c>
      <c r="AK717" s="15">
        <v>41673</v>
      </c>
      <c r="AL717">
        <v>7.5738040278530798</v>
      </c>
      <c r="AM717" s="15"/>
    </row>
    <row r="718" spans="1:39">
      <c r="A718" s="12"/>
      <c r="B718" s="12"/>
      <c r="C718" s="12"/>
      <c r="D718" s="12"/>
      <c r="E718" s="12"/>
      <c r="F718" s="12"/>
      <c r="AA718" s="15">
        <v>41339</v>
      </c>
      <c r="AB718">
        <v>23.87</v>
      </c>
      <c r="AC718" s="15">
        <v>41382</v>
      </c>
      <c r="AD718">
        <v>58.59</v>
      </c>
      <c r="AE718" s="15">
        <v>41467</v>
      </c>
      <c r="AF718">
        <v>9.6899999999999906</v>
      </c>
      <c r="AG718" s="15">
        <v>41373</v>
      </c>
      <c r="AH718">
        <v>8.2174523895067502</v>
      </c>
      <c r="AI718" s="15">
        <v>41299</v>
      </c>
      <c r="AJ718">
        <v>37.107382295489899</v>
      </c>
      <c r="AK718" s="15">
        <v>41674</v>
      </c>
      <c r="AL718">
        <v>7.5738040278530798</v>
      </c>
      <c r="AM718" s="15"/>
    </row>
    <row r="719" spans="1:39">
      <c r="A719" s="12"/>
      <c r="B719" s="12"/>
      <c r="C719" s="12"/>
      <c r="D719" s="12"/>
      <c r="E719" s="12"/>
      <c r="F719" s="12"/>
      <c r="AA719" s="15">
        <v>41340</v>
      </c>
      <c r="AB719">
        <v>23.81</v>
      </c>
      <c r="AC719" s="15">
        <v>41383</v>
      </c>
      <c r="AD719">
        <v>58.59</v>
      </c>
      <c r="AE719" s="15">
        <v>41470</v>
      </c>
      <c r="AF719">
        <v>9.6899999999999906</v>
      </c>
      <c r="AG719" s="15">
        <v>41374</v>
      </c>
      <c r="AH719">
        <v>8.0174523895067509</v>
      </c>
      <c r="AI719" s="15">
        <v>41302</v>
      </c>
      <c r="AJ719">
        <v>37.127382295489902</v>
      </c>
      <c r="AK719" s="15">
        <v>41675</v>
      </c>
      <c r="AL719">
        <v>7.5738040278530798</v>
      </c>
      <c r="AM719" s="15"/>
    </row>
    <row r="720" spans="1:39">
      <c r="A720" s="12"/>
      <c r="B720" s="12"/>
      <c r="C720" s="12"/>
      <c r="D720" s="12"/>
      <c r="E720" s="12"/>
      <c r="F720" s="12"/>
      <c r="AA720" s="15">
        <v>41341</v>
      </c>
      <c r="AB720">
        <v>23.97</v>
      </c>
      <c r="AC720" s="15">
        <v>41386</v>
      </c>
      <c r="AD720">
        <v>58.59</v>
      </c>
      <c r="AE720" s="15">
        <v>41471</v>
      </c>
      <c r="AF720">
        <v>9.6899999999999906</v>
      </c>
      <c r="AG720" s="15">
        <v>41375</v>
      </c>
      <c r="AH720">
        <v>8.2074523895067504</v>
      </c>
      <c r="AI720" s="15">
        <v>41303</v>
      </c>
      <c r="AJ720">
        <v>37.407382295489903</v>
      </c>
      <c r="AK720" s="15">
        <v>41676</v>
      </c>
      <c r="AL720">
        <v>7.5738040278530798</v>
      </c>
      <c r="AM720" s="15"/>
    </row>
    <row r="721" spans="1:39">
      <c r="A721" s="12"/>
      <c r="B721" s="12"/>
      <c r="C721" s="12"/>
      <c r="D721" s="12"/>
      <c r="E721" s="12"/>
      <c r="F721" s="12"/>
      <c r="AA721" s="15">
        <v>41344</v>
      </c>
      <c r="AB721">
        <v>23.64</v>
      </c>
      <c r="AC721" s="15">
        <v>41387</v>
      </c>
      <c r="AD721">
        <v>58.59</v>
      </c>
      <c r="AE721" s="15">
        <v>41472</v>
      </c>
      <c r="AF721">
        <v>9.6899999999999906</v>
      </c>
      <c r="AG721" s="15">
        <v>41376</v>
      </c>
      <c r="AH721">
        <v>8.2474523895067495</v>
      </c>
      <c r="AI721" s="15">
        <v>41304</v>
      </c>
      <c r="AJ721">
        <v>37.417382295489901</v>
      </c>
      <c r="AK721" s="15">
        <v>41677</v>
      </c>
      <c r="AL721">
        <v>7.5738040278530798</v>
      </c>
      <c r="AM721" s="15"/>
    </row>
    <row r="722" spans="1:39">
      <c r="A722" s="12"/>
      <c r="B722" s="12"/>
      <c r="C722" s="12"/>
      <c r="D722" s="12"/>
      <c r="E722" s="12"/>
      <c r="F722" s="12"/>
      <c r="AA722" s="15">
        <v>41345</v>
      </c>
      <c r="AB722">
        <v>24.58</v>
      </c>
      <c r="AC722" s="15">
        <v>41388</v>
      </c>
      <c r="AD722">
        <v>58.59</v>
      </c>
      <c r="AE722" s="15">
        <v>41473</v>
      </c>
      <c r="AF722">
        <v>9.6899999999999906</v>
      </c>
      <c r="AG722" s="15">
        <v>41379</v>
      </c>
      <c r="AH722">
        <v>8.6474523895067499</v>
      </c>
      <c r="AI722" s="15">
        <v>41305</v>
      </c>
      <c r="AJ722">
        <v>37.467382295489898</v>
      </c>
      <c r="AK722" s="15">
        <v>41680</v>
      </c>
      <c r="AL722">
        <v>7.5738040278530798</v>
      </c>
      <c r="AM722" s="15"/>
    </row>
    <row r="723" spans="1:39">
      <c r="A723" s="12"/>
      <c r="B723" s="12"/>
      <c r="C723" s="12"/>
      <c r="D723" s="12"/>
      <c r="E723" s="12"/>
      <c r="F723" s="12"/>
      <c r="AA723" s="15">
        <v>41346</v>
      </c>
      <c r="AB723">
        <v>24.8</v>
      </c>
      <c r="AC723" s="15">
        <v>41389</v>
      </c>
      <c r="AD723">
        <v>58.59</v>
      </c>
      <c r="AE723" s="15">
        <v>41474</v>
      </c>
      <c r="AF723">
        <v>9.6899999999999906</v>
      </c>
      <c r="AG723" s="15">
        <v>41380</v>
      </c>
      <c r="AH723">
        <v>8.8874523895067501</v>
      </c>
      <c r="AI723" s="15">
        <v>41306</v>
      </c>
      <c r="AJ723">
        <v>37.437382295489897</v>
      </c>
      <c r="AK723" s="15">
        <v>41681</v>
      </c>
      <c r="AL723">
        <v>7.5738040278530798</v>
      </c>
      <c r="AM723" s="15"/>
    </row>
    <row r="724" spans="1:39">
      <c r="A724" s="12"/>
      <c r="B724" s="12"/>
      <c r="C724" s="12"/>
      <c r="D724" s="12"/>
      <c r="E724" s="12"/>
      <c r="F724" s="12"/>
      <c r="AA724" s="15">
        <v>41347</v>
      </c>
      <c r="AB724">
        <v>23.96</v>
      </c>
      <c r="AC724" s="15">
        <v>41390</v>
      </c>
      <c r="AD724">
        <v>58.59</v>
      </c>
      <c r="AE724" s="15">
        <v>41477</v>
      </c>
      <c r="AF724">
        <v>9.6899999999999906</v>
      </c>
      <c r="AG724" s="15">
        <v>41381</v>
      </c>
      <c r="AH724">
        <v>9.4174523895067495</v>
      </c>
      <c r="AI724" s="15">
        <v>41309</v>
      </c>
      <c r="AJ724">
        <v>37.487382295489901</v>
      </c>
      <c r="AK724" s="15">
        <v>41682</v>
      </c>
      <c r="AL724">
        <v>7.5738040278530798</v>
      </c>
      <c r="AM724" s="15"/>
    </row>
    <row r="725" spans="1:39">
      <c r="A725" s="12"/>
      <c r="B725" s="12"/>
      <c r="C725" s="12"/>
      <c r="D725" s="12"/>
      <c r="E725" s="12"/>
      <c r="F725" s="12"/>
      <c r="AA725" s="15">
        <v>41348</v>
      </c>
      <c r="AB725">
        <v>23.96</v>
      </c>
      <c r="AC725" s="15">
        <v>41393</v>
      </c>
      <c r="AD725">
        <v>58.59</v>
      </c>
      <c r="AE725" s="15">
        <v>41478</v>
      </c>
      <c r="AF725">
        <v>9.6899999999999906</v>
      </c>
      <c r="AG725" s="15">
        <v>41382</v>
      </c>
      <c r="AH725">
        <v>10.9074523895067</v>
      </c>
      <c r="AI725" s="15">
        <v>41310</v>
      </c>
      <c r="AJ725">
        <v>37.997382295489899</v>
      </c>
      <c r="AK725" s="15">
        <v>41683</v>
      </c>
      <c r="AL725">
        <v>7.5738040278530798</v>
      </c>
      <c r="AM725" s="15"/>
    </row>
    <row r="726" spans="1:39">
      <c r="A726" s="12"/>
      <c r="B726" s="12"/>
      <c r="C726" s="12"/>
      <c r="D726" s="12"/>
      <c r="E726" s="12"/>
      <c r="F726" s="12"/>
      <c r="AA726" s="15">
        <v>41351</v>
      </c>
      <c r="AB726">
        <v>23.96</v>
      </c>
      <c r="AC726" s="15">
        <v>41394</v>
      </c>
      <c r="AD726">
        <v>58.59</v>
      </c>
      <c r="AE726" s="15">
        <v>41479</v>
      </c>
      <c r="AF726">
        <v>9.6899999999999906</v>
      </c>
      <c r="AG726" s="15">
        <v>41386</v>
      </c>
      <c r="AH726">
        <v>10.9074523895067</v>
      </c>
      <c r="AI726" s="15">
        <v>41311</v>
      </c>
      <c r="AJ726">
        <v>38.177382295489899</v>
      </c>
      <c r="AK726" s="15">
        <v>41684</v>
      </c>
      <c r="AL726">
        <v>7.6638040278530797</v>
      </c>
      <c r="AM726" s="15"/>
    </row>
    <row r="727" spans="1:39">
      <c r="A727" s="12"/>
      <c r="B727" s="12"/>
      <c r="C727" s="12"/>
      <c r="D727" s="12"/>
      <c r="E727" s="12"/>
      <c r="F727" s="12"/>
      <c r="AA727" s="15">
        <v>41352</v>
      </c>
      <c r="AB727">
        <v>23.96</v>
      </c>
      <c r="AC727" s="15">
        <v>41396</v>
      </c>
      <c r="AD727">
        <v>58.59</v>
      </c>
      <c r="AE727" s="15">
        <v>41480</v>
      </c>
      <c r="AF727">
        <v>9.6899999999999906</v>
      </c>
      <c r="AG727" s="15">
        <v>41387</v>
      </c>
      <c r="AH727">
        <v>10.9274523895067</v>
      </c>
      <c r="AI727" s="15">
        <v>41312</v>
      </c>
      <c r="AJ727">
        <v>38.227382295489903</v>
      </c>
      <c r="AK727" s="15">
        <v>41687</v>
      </c>
      <c r="AL727">
        <v>7.6638040278530797</v>
      </c>
      <c r="AM727" s="15"/>
    </row>
    <row r="728" spans="1:39">
      <c r="A728" s="12"/>
      <c r="B728" s="12"/>
      <c r="C728" s="12"/>
      <c r="D728" s="12"/>
      <c r="E728" s="12"/>
      <c r="F728" s="12"/>
      <c r="AA728" s="15">
        <v>41353</v>
      </c>
      <c r="AB728">
        <v>23.96</v>
      </c>
      <c r="AC728" s="15">
        <v>41397</v>
      </c>
      <c r="AD728">
        <v>58.59</v>
      </c>
      <c r="AE728" s="15">
        <v>41481</v>
      </c>
      <c r="AF728">
        <v>9.6899999999999906</v>
      </c>
      <c r="AG728" s="15">
        <v>41388</v>
      </c>
      <c r="AH728">
        <v>11.1374523895067</v>
      </c>
      <c r="AI728" s="15">
        <v>41313</v>
      </c>
      <c r="AJ728">
        <v>37.6373822954899</v>
      </c>
      <c r="AK728" s="15">
        <v>41688</v>
      </c>
      <c r="AL728">
        <v>7.6738040278530804</v>
      </c>
      <c r="AM728" s="15"/>
    </row>
    <row r="729" spans="1:39">
      <c r="A729" s="12"/>
      <c r="B729" s="12"/>
      <c r="C729" s="12"/>
      <c r="D729" s="12"/>
      <c r="E729" s="12"/>
      <c r="F729" s="12"/>
      <c r="AA729" s="15">
        <v>41354</v>
      </c>
      <c r="AB729">
        <v>23.96</v>
      </c>
      <c r="AC729" s="15">
        <v>41400</v>
      </c>
      <c r="AD729">
        <v>58.59</v>
      </c>
      <c r="AE729" s="15">
        <v>41484</v>
      </c>
      <c r="AF729">
        <v>9.6899999999999906</v>
      </c>
      <c r="AG729" s="15">
        <v>41389</v>
      </c>
      <c r="AH729">
        <v>11.0074523895067</v>
      </c>
      <c r="AI729" s="15">
        <v>41317</v>
      </c>
      <c r="AJ729">
        <v>37.597382295489901</v>
      </c>
      <c r="AK729" s="15">
        <v>41689</v>
      </c>
      <c r="AL729">
        <v>7.7138040278530804</v>
      </c>
      <c r="AM729" s="15"/>
    </row>
    <row r="730" spans="1:39">
      <c r="A730" s="12"/>
      <c r="B730" s="12"/>
      <c r="C730" s="12"/>
      <c r="D730" s="12"/>
      <c r="E730" s="12"/>
      <c r="F730" s="12"/>
      <c r="AA730" s="15">
        <v>41355</v>
      </c>
      <c r="AB730">
        <v>23.96</v>
      </c>
      <c r="AC730" s="15">
        <v>41401</v>
      </c>
      <c r="AD730">
        <v>58.59</v>
      </c>
      <c r="AE730" s="15">
        <v>41485</v>
      </c>
      <c r="AF730">
        <v>9.6899999999999906</v>
      </c>
      <c r="AG730" s="15">
        <v>41390</v>
      </c>
      <c r="AH730">
        <v>11.0574523895067</v>
      </c>
      <c r="AI730" s="15">
        <v>41318</v>
      </c>
      <c r="AJ730">
        <v>37.427382295489899</v>
      </c>
      <c r="AK730" s="15">
        <v>41690</v>
      </c>
      <c r="AL730">
        <v>7.7238040278530802</v>
      </c>
      <c r="AM730" s="15"/>
    </row>
    <row r="731" spans="1:39">
      <c r="A731" s="12"/>
      <c r="B731" s="12"/>
      <c r="C731" s="12"/>
      <c r="D731" s="12"/>
      <c r="E731" s="12"/>
      <c r="F731" s="12"/>
      <c r="AA731" s="15">
        <v>41358</v>
      </c>
      <c r="AB731">
        <v>23.96</v>
      </c>
      <c r="AC731" s="15">
        <v>41402</v>
      </c>
      <c r="AD731">
        <v>58.59</v>
      </c>
      <c r="AE731" s="15">
        <v>41486</v>
      </c>
      <c r="AF731">
        <v>9.6899999999999906</v>
      </c>
      <c r="AG731" s="15">
        <v>41393</v>
      </c>
      <c r="AH731">
        <v>11.1674523895067</v>
      </c>
      <c r="AI731" s="15">
        <v>41319</v>
      </c>
      <c r="AJ731">
        <v>37.437382295489897</v>
      </c>
      <c r="AK731" s="15">
        <v>41691</v>
      </c>
      <c r="AL731">
        <v>7.6638040278530797</v>
      </c>
      <c r="AM731" s="15"/>
    </row>
    <row r="732" spans="1:39">
      <c r="A732" s="12"/>
      <c r="B732" s="12"/>
      <c r="C732" s="12"/>
      <c r="D732" s="12"/>
      <c r="E732" s="12"/>
      <c r="F732" s="12"/>
      <c r="AA732" s="15">
        <v>41359</v>
      </c>
      <c r="AB732">
        <v>23.96</v>
      </c>
      <c r="AC732" s="15">
        <v>41403</v>
      </c>
      <c r="AD732">
        <v>58.59</v>
      </c>
      <c r="AE732" s="15">
        <v>41487</v>
      </c>
      <c r="AF732">
        <v>9.6899999999999906</v>
      </c>
      <c r="AG732" s="15">
        <v>41394</v>
      </c>
      <c r="AH732">
        <v>11.027452389506699</v>
      </c>
      <c r="AI732" s="15">
        <v>41323</v>
      </c>
      <c r="AJ732">
        <v>37.437382295489897</v>
      </c>
      <c r="AK732" s="15">
        <v>41694</v>
      </c>
      <c r="AL732">
        <v>7.6838040278530801</v>
      </c>
      <c r="AM732" s="15"/>
    </row>
    <row r="733" spans="1:39">
      <c r="A733" s="12"/>
      <c r="B733" s="12"/>
      <c r="C733" s="12"/>
      <c r="D733" s="12"/>
      <c r="E733" s="12"/>
      <c r="F733" s="12"/>
      <c r="AA733" s="15">
        <v>41360</v>
      </c>
      <c r="AB733">
        <v>23.96</v>
      </c>
      <c r="AC733" s="15">
        <v>41404</v>
      </c>
      <c r="AD733">
        <v>58.59</v>
      </c>
      <c r="AE733" s="15">
        <v>41488</v>
      </c>
      <c r="AF733">
        <v>9.6899999999999906</v>
      </c>
      <c r="AG733" s="15">
        <v>41396</v>
      </c>
      <c r="AH733">
        <v>11.187452389506699</v>
      </c>
      <c r="AI733" s="15">
        <v>41324</v>
      </c>
      <c r="AJ733">
        <v>37.377382295489902</v>
      </c>
      <c r="AK733" s="15">
        <v>41695</v>
      </c>
      <c r="AL733">
        <v>7.6738040278530804</v>
      </c>
      <c r="AM733" s="15"/>
    </row>
    <row r="734" spans="1:39">
      <c r="A734" s="12"/>
      <c r="B734" s="12"/>
      <c r="C734" s="12"/>
      <c r="D734" s="12"/>
      <c r="E734" s="12"/>
      <c r="F734" s="12"/>
      <c r="AA734" s="15">
        <v>41361</v>
      </c>
      <c r="AB734">
        <v>23.96</v>
      </c>
      <c r="AC734" s="15">
        <v>41407</v>
      </c>
      <c r="AD734">
        <v>58.59</v>
      </c>
      <c r="AE734" s="15">
        <v>41491</v>
      </c>
      <c r="AF734">
        <v>9.6899999999999906</v>
      </c>
      <c r="AG734" s="15">
        <v>41397</v>
      </c>
      <c r="AH734">
        <v>11.107452389506699</v>
      </c>
      <c r="AI734" s="15">
        <v>41325</v>
      </c>
      <c r="AJ734">
        <v>37.307382295489901</v>
      </c>
      <c r="AK734" s="15">
        <v>41696</v>
      </c>
      <c r="AL734">
        <v>7.6538040278530799</v>
      </c>
      <c r="AM734" s="15"/>
    </row>
    <row r="735" spans="1:39">
      <c r="A735" s="12"/>
      <c r="B735" s="12"/>
      <c r="C735" s="12"/>
      <c r="D735" s="12"/>
      <c r="E735" s="12"/>
      <c r="F735" s="12"/>
      <c r="AA735" s="15">
        <v>41362</v>
      </c>
      <c r="AB735">
        <v>23.96</v>
      </c>
      <c r="AC735" s="15">
        <v>41408</v>
      </c>
      <c r="AD735">
        <v>58.59</v>
      </c>
      <c r="AE735" s="15">
        <v>41492</v>
      </c>
      <c r="AF735">
        <v>9.6899999999999906</v>
      </c>
      <c r="AG735" s="15">
        <v>41400</v>
      </c>
      <c r="AH735">
        <v>11.0674523895067</v>
      </c>
      <c r="AI735" s="15">
        <v>41326</v>
      </c>
      <c r="AJ735">
        <v>37.297382295489903</v>
      </c>
      <c r="AK735" s="15">
        <v>41697</v>
      </c>
      <c r="AL735">
        <v>7.6538040278530799</v>
      </c>
      <c r="AM735" s="15"/>
    </row>
    <row r="736" spans="1:39">
      <c r="A736" s="12"/>
      <c r="B736" s="12"/>
      <c r="C736" s="12"/>
      <c r="D736" s="12"/>
      <c r="E736" s="12"/>
      <c r="F736" s="12"/>
      <c r="AA736" s="15">
        <v>41365</v>
      </c>
      <c r="AB736">
        <v>23.96</v>
      </c>
      <c r="AC736" s="15">
        <v>41409</v>
      </c>
      <c r="AD736">
        <v>58.59</v>
      </c>
      <c r="AE736" s="15">
        <v>41493</v>
      </c>
      <c r="AF736">
        <v>9.6899999999999906</v>
      </c>
      <c r="AG736" s="15">
        <v>41401</v>
      </c>
      <c r="AH736">
        <v>11.0474523895067</v>
      </c>
      <c r="AI736" s="15">
        <v>41327</v>
      </c>
      <c r="AJ736">
        <v>37.317382295489899</v>
      </c>
      <c r="AK736" s="15">
        <v>41698</v>
      </c>
      <c r="AL736">
        <v>7.6738040278530804</v>
      </c>
      <c r="AM736" s="15"/>
    </row>
    <row r="737" spans="1:39">
      <c r="A737" s="12"/>
      <c r="B737" s="12"/>
      <c r="C737" s="12"/>
      <c r="D737" s="12"/>
      <c r="E737" s="12"/>
      <c r="F737" s="12"/>
      <c r="AA737" s="15">
        <v>41366</v>
      </c>
      <c r="AB737">
        <v>23.96</v>
      </c>
      <c r="AC737" s="15">
        <v>41410</v>
      </c>
      <c r="AD737">
        <v>58.59</v>
      </c>
      <c r="AE737" s="15">
        <v>41494</v>
      </c>
      <c r="AF737">
        <v>9.6899999999999906</v>
      </c>
      <c r="AG737" s="15">
        <v>41402</v>
      </c>
      <c r="AH737">
        <v>10.9674523895067</v>
      </c>
      <c r="AI737" s="15">
        <v>41330</v>
      </c>
      <c r="AJ737">
        <v>37.347382295489901</v>
      </c>
      <c r="AK737" s="15">
        <v>41701</v>
      </c>
      <c r="AL737">
        <v>7.6838040278530801</v>
      </c>
      <c r="AM737" s="15"/>
    </row>
    <row r="738" spans="1:39">
      <c r="A738" s="12"/>
      <c r="B738" s="12"/>
      <c r="C738" s="12"/>
      <c r="D738" s="12"/>
      <c r="E738" s="12"/>
      <c r="F738" s="12"/>
      <c r="AA738" s="15">
        <v>41367</v>
      </c>
      <c r="AB738">
        <v>23.96</v>
      </c>
      <c r="AC738" s="15">
        <v>41414</v>
      </c>
      <c r="AD738">
        <v>58.59</v>
      </c>
      <c r="AE738" s="15">
        <v>41507</v>
      </c>
      <c r="AF738">
        <v>9.6899999999999906</v>
      </c>
      <c r="AG738" s="15">
        <v>41403</v>
      </c>
      <c r="AH738">
        <v>10.867452389506701</v>
      </c>
      <c r="AI738" s="15">
        <v>41331</v>
      </c>
      <c r="AJ738">
        <v>37.327382295489898</v>
      </c>
      <c r="AK738" s="15">
        <v>41702</v>
      </c>
      <c r="AL738">
        <v>7.7438040278530798</v>
      </c>
      <c r="AM738" s="15"/>
    </row>
    <row r="739" spans="1:39">
      <c r="A739" s="12"/>
      <c r="B739" s="12"/>
      <c r="C739" s="12"/>
      <c r="D739" s="12"/>
      <c r="E739" s="12"/>
      <c r="F739" s="12"/>
      <c r="AA739" s="15">
        <v>41368</v>
      </c>
      <c r="AB739">
        <v>23.96</v>
      </c>
      <c r="AC739" s="15">
        <v>41415</v>
      </c>
      <c r="AD739">
        <v>58.59</v>
      </c>
      <c r="AE739" s="15">
        <v>41508</v>
      </c>
      <c r="AF739">
        <v>9.6799999999999908</v>
      </c>
      <c r="AG739" s="15">
        <v>41407</v>
      </c>
      <c r="AH739">
        <v>10.867452389506701</v>
      </c>
      <c r="AI739" s="15">
        <v>41332</v>
      </c>
      <c r="AJ739">
        <v>37.327382295489898</v>
      </c>
      <c r="AK739" s="15">
        <v>41703</v>
      </c>
      <c r="AL739">
        <v>7.8238040278530798</v>
      </c>
      <c r="AM739" s="15"/>
    </row>
    <row r="740" spans="1:39">
      <c r="A740" s="12"/>
      <c r="B740" s="12"/>
      <c r="C740" s="12"/>
      <c r="D740" s="12"/>
      <c r="E740" s="12"/>
      <c r="F740" s="12"/>
      <c r="AA740" s="15">
        <v>41369</v>
      </c>
      <c r="AB740">
        <v>23.96</v>
      </c>
      <c r="AC740" s="15">
        <v>41416</v>
      </c>
      <c r="AD740">
        <v>58.59</v>
      </c>
      <c r="AE740" s="15">
        <v>41509</v>
      </c>
      <c r="AF740">
        <v>9.8399999999999892</v>
      </c>
      <c r="AG740" s="15">
        <v>41408</v>
      </c>
      <c r="AH740">
        <v>11.0774523895067</v>
      </c>
      <c r="AI740" s="15">
        <v>41333</v>
      </c>
      <c r="AJ740">
        <v>37.237382295489901</v>
      </c>
      <c r="AK740" s="15">
        <v>41704</v>
      </c>
      <c r="AL740">
        <v>7.8738040278530796</v>
      </c>
      <c r="AM740" s="15"/>
    </row>
    <row r="741" spans="1:39">
      <c r="A741" s="12"/>
      <c r="B741" s="12"/>
      <c r="C741" s="12"/>
      <c r="D741" s="12"/>
      <c r="E741" s="12"/>
      <c r="F741" s="12"/>
      <c r="AA741" s="15">
        <v>41372</v>
      </c>
      <c r="AB741">
        <v>23.96</v>
      </c>
      <c r="AC741" s="15">
        <v>41417</v>
      </c>
      <c r="AD741">
        <v>58.59</v>
      </c>
      <c r="AE741" s="15">
        <v>41512</v>
      </c>
      <c r="AF741">
        <v>9.8499999999999908</v>
      </c>
      <c r="AG741" s="15">
        <v>41409</v>
      </c>
      <c r="AH741">
        <v>11.107452389506699</v>
      </c>
      <c r="AI741" s="15">
        <v>41337</v>
      </c>
      <c r="AJ741">
        <v>37.377382295489902</v>
      </c>
      <c r="AK741" s="15">
        <v>41705</v>
      </c>
      <c r="AL741">
        <v>7.8438040278530803</v>
      </c>
      <c r="AM741" s="15"/>
    </row>
    <row r="742" spans="1:39">
      <c r="A742" s="12"/>
      <c r="B742" s="12"/>
      <c r="C742" s="12"/>
      <c r="D742" s="12"/>
      <c r="E742" s="12"/>
      <c r="F742" s="12"/>
      <c r="AA742" s="15">
        <v>41373</v>
      </c>
      <c r="AB742">
        <v>23.96</v>
      </c>
      <c r="AC742" s="15">
        <v>41418</v>
      </c>
      <c r="AD742">
        <v>58.67</v>
      </c>
      <c r="AE742" s="15">
        <v>41513</v>
      </c>
      <c r="AF742">
        <v>9.7899999999999903</v>
      </c>
      <c r="AG742" s="15">
        <v>41410</v>
      </c>
      <c r="AH742">
        <v>11.0574523895067</v>
      </c>
      <c r="AI742" s="15">
        <v>41338</v>
      </c>
      <c r="AJ742">
        <v>37.4573822954899</v>
      </c>
      <c r="AK742" s="15">
        <v>41708</v>
      </c>
      <c r="AL742">
        <v>7.9238040278530804</v>
      </c>
      <c r="AM742" s="15"/>
    </row>
    <row r="743" spans="1:39">
      <c r="A743" s="12"/>
      <c r="B743" s="12"/>
      <c r="C743" s="12"/>
      <c r="D743" s="12"/>
      <c r="E743" s="12"/>
      <c r="F743" s="12"/>
      <c r="AA743" s="15">
        <v>41374</v>
      </c>
      <c r="AB743">
        <v>23.96</v>
      </c>
      <c r="AC743" s="15">
        <v>41421</v>
      </c>
      <c r="AD743">
        <v>58.65</v>
      </c>
      <c r="AE743" s="15">
        <v>41514</v>
      </c>
      <c r="AF743">
        <v>9.7699999999999907</v>
      </c>
      <c r="AG743" s="15">
        <v>41414</v>
      </c>
      <c r="AH743">
        <v>11.0874523895067</v>
      </c>
      <c r="AI743" s="15">
        <v>41339</v>
      </c>
      <c r="AJ743">
        <v>37.477382295489903</v>
      </c>
      <c r="AK743" s="15">
        <v>41709</v>
      </c>
      <c r="AL743">
        <v>7.8538040278530801</v>
      </c>
      <c r="AM743" s="15"/>
    </row>
    <row r="744" spans="1:39">
      <c r="A744" s="12"/>
      <c r="B744" s="12"/>
      <c r="C744" s="12"/>
      <c r="D744" s="12"/>
      <c r="E744" s="12"/>
      <c r="F744" s="12"/>
      <c r="AA744" s="15">
        <v>41375</v>
      </c>
      <c r="AB744">
        <v>23.96</v>
      </c>
      <c r="AC744" s="15">
        <v>41422</v>
      </c>
      <c r="AD744">
        <v>58.63</v>
      </c>
      <c r="AE744" s="15">
        <v>41515</v>
      </c>
      <c r="AF744">
        <v>9.7699999999999907</v>
      </c>
      <c r="AG744" s="15">
        <v>41415</v>
      </c>
      <c r="AH744">
        <v>11.097452389506699</v>
      </c>
      <c r="AI744" s="15">
        <v>41340</v>
      </c>
      <c r="AJ744">
        <v>37.687382295489897</v>
      </c>
      <c r="AK744" s="15">
        <v>41710</v>
      </c>
      <c r="AL744">
        <v>8.1738040278530804</v>
      </c>
      <c r="AM744" s="15"/>
    </row>
    <row r="745" spans="1:39">
      <c r="A745" s="12"/>
      <c r="B745" s="12"/>
      <c r="C745" s="12"/>
      <c r="D745" s="12"/>
      <c r="E745" s="12"/>
      <c r="F745" s="12"/>
      <c r="AA745" s="15">
        <v>41376</v>
      </c>
      <c r="AB745">
        <v>23.96</v>
      </c>
      <c r="AC745" s="15">
        <v>41423</v>
      </c>
      <c r="AD745">
        <v>58.57</v>
      </c>
      <c r="AE745" s="15">
        <v>41516</v>
      </c>
      <c r="AF745">
        <v>9.7599999999999891</v>
      </c>
      <c r="AG745" s="15">
        <v>41416</v>
      </c>
      <c r="AH745">
        <v>11.1674523895067</v>
      </c>
      <c r="AI745" s="15">
        <v>41341</v>
      </c>
      <c r="AJ745">
        <v>37.647382295489898</v>
      </c>
      <c r="AK745" s="15">
        <v>41711</v>
      </c>
      <c r="AL745">
        <v>8.1738040278530804</v>
      </c>
      <c r="AM745" s="15"/>
    </row>
    <row r="746" spans="1:39">
      <c r="A746" s="12"/>
      <c r="B746" s="12"/>
      <c r="C746" s="12"/>
      <c r="D746" s="12"/>
      <c r="E746" s="12"/>
      <c r="F746" s="12"/>
      <c r="AA746" s="15">
        <v>41379</v>
      </c>
      <c r="AB746">
        <v>23.96</v>
      </c>
      <c r="AC746" s="15">
        <v>41424</v>
      </c>
      <c r="AD746">
        <v>58.56</v>
      </c>
      <c r="AE746" s="15">
        <v>41519</v>
      </c>
      <c r="AF746">
        <v>9.7799999999999905</v>
      </c>
      <c r="AG746" s="15">
        <v>41417</v>
      </c>
      <c r="AH746">
        <v>11.0474523895067</v>
      </c>
      <c r="AI746" s="15">
        <v>41344</v>
      </c>
      <c r="AJ746">
        <v>37.377382295489902</v>
      </c>
      <c r="AK746" s="15">
        <v>41731</v>
      </c>
      <c r="AL746">
        <v>8.1738040278530804</v>
      </c>
      <c r="AM746" s="15"/>
    </row>
    <row r="747" spans="1:39">
      <c r="A747" s="12"/>
      <c r="B747" s="12"/>
      <c r="C747" s="12"/>
      <c r="D747" s="12"/>
      <c r="E747" s="12"/>
      <c r="F747" s="12"/>
      <c r="AA747" s="15">
        <v>41380</v>
      </c>
      <c r="AB747">
        <v>23.96</v>
      </c>
      <c r="AC747" s="15">
        <v>41425</v>
      </c>
      <c r="AD747">
        <v>58.51</v>
      </c>
      <c r="AE747" s="15">
        <v>41520</v>
      </c>
      <c r="AF747">
        <v>9.7699999999999907</v>
      </c>
      <c r="AG747" s="15">
        <v>41418</v>
      </c>
      <c r="AH747">
        <v>11.107452389506699</v>
      </c>
      <c r="AI747" s="15">
        <v>41345</v>
      </c>
      <c r="AJ747">
        <v>37.937382295489897</v>
      </c>
      <c r="AK747" s="15">
        <v>41732</v>
      </c>
      <c r="AL747">
        <v>8.2538040278530804</v>
      </c>
      <c r="AM747" s="15"/>
    </row>
    <row r="748" spans="1:39">
      <c r="A748" s="12"/>
      <c r="B748" s="12"/>
      <c r="C748" s="12"/>
      <c r="D748" s="12"/>
      <c r="E748" s="12"/>
      <c r="F748" s="12"/>
      <c r="AA748" s="15">
        <v>41381</v>
      </c>
      <c r="AB748">
        <v>23.96</v>
      </c>
      <c r="AC748" s="15">
        <v>41428</v>
      </c>
      <c r="AD748">
        <v>58.54</v>
      </c>
      <c r="AE748" s="15">
        <v>41521</v>
      </c>
      <c r="AF748">
        <v>9.7899999999999903</v>
      </c>
      <c r="AG748" s="15">
        <v>41421</v>
      </c>
      <c r="AH748">
        <v>11.357452389506699</v>
      </c>
      <c r="AI748" s="15">
        <v>41346</v>
      </c>
      <c r="AJ748">
        <v>37.917382295489901</v>
      </c>
      <c r="AK748" s="15">
        <v>41733</v>
      </c>
      <c r="AL748">
        <v>8.27380402785308</v>
      </c>
      <c r="AM748" s="15"/>
    </row>
    <row r="749" spans="1:39">
      <c r="A749" s="12"/>
      <c r="B749" s="12"/>
      <c r="C749" s="12"/>
      <c r="D749" s="12"/>
      <c r="E749" s="12"/>
      <c r="F749" s="12"/>
      <c r="AA749" s="15">
        <v>41382</v>
      </c>
      <c r="AB749">
        <v>23.96</v>
      </c>
      <c r="AC749" s="15">
        <v>41429</v>
      </c>
      <c r="AD749">
        <v>58.65</v>
      </c>
      <c r="AE749" s="15">
        <v>41522</v>
      </c>
      <c r="AF749">
        <v>9.7699999999999907</v>
      </c>
      <c r="AG749" s="15">
        <v>41422</v>
      </c>
      <c r="AH749">
        <v>11.357452389506699</v>
      </c>
      <c r="AI749" s="15">
        <v>41347</v>
      </c>
      <c r="AJ749">
        <v>37.467382295489898</v>
      </c>
      <c r="AK749" s="15">
        <v>41736</v>
      </c>
      <c r="AL749">
        <v>8.3938040278530792</v>
      </c>
      <c r="AM749" s="15"/>
    </row>
    <row r="750" spans="1:39">
      <c r="A750" s="12"/>
      <c r="B750" s="12"/>
      <c r="C750" s="12"/>
      <c r="D750" s="12"/>
      <c r="E750" s="12"/>
      <c r="F750" s="12"/>
      <c r="AA750" s="15">
        <v>41383</v>
      </c>
      <c r="AB750">
        <v>23.96</v>
      </c>
      <c r="AC750" s="15">
        <v>41430</v>
      </c>
      <c r="AD750">
        <v>58.37</v>
      </c>
      <c r="AE750" s="15">
        <v>41523</v>
      </c>
      <c r="AF750">
        <v>9.7699999999999907</v>
      </c>
      <c r="AG750" s="15">
        <v>41423</v>
      </c>
      <c r="AH750">
        <v>10.9774523895067</v>
      </c>
      <c r="AI750" s="15">
        <v>41348</v>
      </c>
      <c r="AJ750">
        <v>37.337382295489903</v>
      </c>
      <c r="AK750" s="15">
        <v>41737</v>
      </c>
      <c r="AL750">
        <v>8.0938040278530696</v>
      </c>
      <c r="AM750" s="15"/>
    </row>
    <row r="751" spans="1:39">
      <c r="A751" s="12"/>
      <c r="B751" s="12"/>
      <c r="C751" s="12"/>
      <c r="D751" s="12"/>
      <c r="E751" s="12"/>
      <c r="F751" s="12"/>
      <c r="AA751" s="15">
        <v>41386</v>
      </c>
      <c r="AB751">
        <v>23.96</v>
      </c>
      <c r="AC751" s="15">
        <v>41432</v>
      </c>
      <c r="AD751">
        <v>57.37</v>
      </c>
      <c r="AE751" s="15">
        <v>41526</v>
      </c>
      <c r="AF751">
        <v>9.7499999999999893</v>
      </c>
      <c r="AG751" s="15">
        <v>41424</v>
      </c>
      <c r="AH751">
        <v>11.037452389506701</v>
      </c>
      <c r="AI751" s="15">
        <v>41351</v>
      </c>
      <c r="AJ751">
        <v>37.217382295489898</v>
      </c>
      <c r="AK751" s="15">
        <v>41738</v>
      </c>
      <c r="AL751">
        <v>8.0938040278530696</v>
      </c>
      <c r="AM751" s="15"/>
    </row>
    <row r="752" spans="1:39">
      <c r="A752" s="12"/>
      <c r="B752" s="12"/>
      <c r="C752" s="12"/>
      <c r="D752" s="12"/>
      <c r="E752" s="12"/>
      <c r="F752" s="12"/>
      <c r="AA752" s="15">
        <v>41387</v>
      </c>
      <c r="AB752">
        <v>23.96</v>
      </c>
      <c r="AC752" s="15">
        <v>41435</v>
      </c>
      <c r="AD752">
        <v>57.41</v>
      </c>
      <c r="AE752" s="15">
        <v>41527</v>
      </c>
      <c r="AF752">
        <v>9.7499999999999893</v>
      </c>
      <c r="AG752" s="15">
        <v>41425</v>
      </c>
      <c r="AH752">
        <v>10.9974523895067</v>
      </c>
      <c r="AI752" s="15">
        <v>41352</v>
      </c>
      <c r="AJ752">
        <v>37.517382295489902</v>
      </c>
      <c r="AK752" s="15">
        <v>41739</v>
      </c>
      <c r="AL752">
        <v>8.1238040278530708</v>
      </c>
      <c r="AM752" s="15"/>
    </row>
    <row r="753" spans="1:39">
      <c r="A753" s="12"/>
      <c r="B753" s="12"/>
      <c r="C753" s="12"/>
      <c r="D753" s="12"/>
      <c r="E753" s="12"/>
      <c r="F753" s="12"/>
      <c r="AA753" s="15">
        <v>41388</v>
      </c>
      <c r="AB753">
        <v>23.96</v>
      </c>
      <c r="AC753" s="15">
        <v>41436</v>
      </c>
      <c r="AD753">
        <v>57.99</v>
      </c>
      <c r="AE753" s="15">
        <v>41528</v>
      </c>
      <c r="AF753">
        <v>9.7499999999999893</v>
      </c>
      <c r="AG753" s="15">
        <v>41428</v>
      </c>
      <c r="AH753">
        <v>11.0774523895067</v>
      </c>
      <c r="AI753" s="15">
        <v>41353</v>
      </c>
      <c r="AJ753">
        <v>37.447382295489902</v>
      </c>
      <c r="AK753" s="15">
        <v>41740</v>
      </c>
      <c r="AL753">
        <v>8.1238040278530708</v>
      </c>
      <c r="AM753" s="15"/>
    </row>
    <row r="754" spans="1:39">
      <c r="A754" s="12"/>
      <c r="B754" s="12"/>
      <c r="C754" s="12"/>
      <c r="D754" s="12"/>
      <c r="E754" s="12"/>
      <c r="F754" s="12"/>
      <c r="AA754" s="15">
        <v>41389</v>
      </c>
      <c r="AB754">
        <v>23.96</v>
      </c>
      <c r="AC754" s="15">
        <v>41437</v>
      </c>
      <c r="AD754">
        <v>57.99</v>
      </c>
      <c r="AE754" s="15">
        <v>41529</v>
      </c>
      <c r="AF754">
        <v>9.7599999999999891</v>
      </c>
      <c r="AG754" s="15">
        <v>41429</v>
      </c>
      <c r="AH754">
        <v>11.357452389506699</v>
      </c>
      <c r="AI754" s="15">
        <v>41354</v>
      </c>
      <c r="AJ754">
        <v>37.507382295489897</v>
      </c>
      <c r="AK754" s="15">
        <v>41743</v>
      </c>
      <c r="AL754">
        <v>8.1138040278530692</v>
      </c>
      <c r="AM754" s="15"/>
    </row>
    <row r="755" spans="1:39">
      <c r="A755" s="12"/>
      <c r="B755" s="12"/>
      <c r="C755" s="12"/>
      <c r="D755" s="12"/>
      <c r="E755" s="12"/>
      <c r="F755" s="12"/>
      <c r="AA755" s="15">
        <v>41390</v>
      </c>
      <c r="AB755">
        <v>23.96</v>
      </c>
      <c r="AC755" s="15">
        <v>41438</v>
      </c>
      <c r="AD755">
        <v>57.99</v>
      </c>
      <c r="AE755" s="15">
        <v>41542</v>
      </c>
      <c r="AF755">
        <v>9.7599999999999891</v>
      </c>
      <c r="AG755" s="15">
        <v>41430</v>
      </c>
      <c r="AH755">
        <v>12.7274523895067</v>
      </c>
      <c r="AI755" s="15">
        <v>41355</v>
      </c>
      <c r="AJ755">
        <v>37.9573822954899</v>
      </c>
      <c r="AK755" s="15">
        <v>41744</v>
      </c>
      <c r="AL755">
        <v>8.1538040278530701</v>
      </c>
      <c r="AM755" s="15"/>
    </row>
    <row r="756" spans="1:39">
      <c r="A756" s="12"/>
      <c r="B756" s="12"/>
      <c r="C756" s="12"/>
      <c r="D756" s="12"/>
      <c r="E756" s="12"/>
      <c r="F756" s="12"/>
      <c r="AA756" s="15">
        <v>41393</v>
      </c>
      <c r="AB756">
        <v>23.96</v>
      </c>
      <c r="AC756" s="15">
        <v>41439</v>
      </c>
      <c r="AD756">
        <v>57.99</v>
      </c>
      <c r="AE756" s="15">
        <v>41543</v>
      </c>
      <c r="AF756">
        <v>9.6299999999999901</v>
      </c>
      <c r="AG756" s="15">
        <v>41432</v>
      </c>
      <c r="AH756">
        <v>13.8374523895067</v>
      </c>
      <c r="AI756" s="15">
        <v>41358</v>
      </c>
      <c r="AJ756">
        <v>37.867382295489897</v>
      </c>
      <c r="AK756" s="15">
        <v>41745</v>
      </c>
      <c r="AL756">
        <v>8.1338040278530794</v>
      </c>
      <c r="AM756" s="15"/>
    </row>
    <row r="757" spans="1:39">
      <c r="A757" s="12"/>
      <c r="B757" s="12"/>
      <c r="C757" s="12"/>
      <c r="D757" s="12"/>
      <c r="E757" s="12"/>
      <c r="F757" s="12"/>
      <c r="AA757" s="15">
        <v>41394</v>
      </c>
      <c r="AB757">
        <v>23.96</v>
      </c>
      <c r="AC757" s="15">
        <v>41442</v>
      </c>
      <c r="AD757">
        <v>57.99</v>
      </c>
      <c r="AE757" s="15">
        <v>41544</v>
      </c>
      <c r="AF757">
        <v>9.6699999999999893</v>
      </c>
      <c r="AG757" s="15">
        <v>41435</v>
      </c>
      <c r="AH757">
        <v>14.6674523895067</v>
      </c>
      <c r="AI757" s="15">
        <v>41359</v>
      </c>
      <c r="AJ757">
        <v>37.847382295489901</v>
      </c>
      <c r="AK757" s="15">
        <v>41746</v>
      </c>
      <c r="AL757">
        <v>8.1538040278530701</v>
      </c>
      <c r="AM757" s="15"/>
    </row>
    <row r="758" spans="1:39">
      <c r="A758" s="12"/>
      <c r="B758" s="12"/>
      <c r="C758" s="12"/>
      <c r="D758" s="12"/>
      <c r="E758" s="12"/>
      <c r="F758" s="12"/>
      <c r="AA758" s="15">
        <v>41396</v>
      </c>
      <c r="AB758">
        <v>23.96</v>
      </c>
      <c r="AC758" s="15">
        <v>41443</v>
      </c>
      <c r="AD758">
        <v>57.99</v>
      </c>
      <c r="AE758" s="15">
        <v>41547</v>
      </c>
      <c r="AF758">
        <v>9.7299999999999898</v>
      </c>
      <c r="AG758" s="15">
        <v>41436</v>
      </c>
      <c r="AH758">
        <v>14.457452389506701</v>
      </c>
      <c r="AI758" s="15">
        <v>41360</v>
      </c>
      <c r="AJ758">
        <v>37.537382295489898</v>
      </c>
      <c r="AK758" s="15">
        <v>41747</v>
      </c>
      <c r="AL758">
        <v>8.1738040278530697</v>
      </c>
      <c r="AM758" s="15"/>
    </row>
    <row r="759" spans="1:39">
      <c r="A759" s="12"/>
      <c r="B759" s="12"/>
      <c r="C759" s="12"/>
      <c r="D759" s="12"/>
      <c r="E759" s="12"/>
      <c r="F759" s="12"/>
      <c r="AA759" s="15">
        <v>41397</v>
      </c>
      <c r="AB759">
        <v>23.96</v>
      </c>
      <c r="AC759" s="15">
        <v>41444</v>
      </c>
      <c r="AD759">
        <v>57.99</v>
      </c>
      <c r="AE759" s="15">
        <v>41548</v>
      </c>
      <c r="AF759">
        <v>9.6599999999999895</v>
      </c>
      <c r="AG759" s="15">
        <v>41437</v>
      </c>
      <c r="AH759">
        <v>13.287452389506701</v>
      </c>
      <c r="AI759" s="15">
        <v>41361</v>
      </c>
      <c r="AJ759">
        <v>37.537382295489898</v>
      </c>
      <c r="AK759" s="15">
        <v>41750</v>
      </c>
      <c r="AL759">
        <v>8.2338040278530702</v>
      </c>
      <c r="AM759" s="15"/>
    </row>
    <row r="760" spans="1:39">
      <c r="A760" s="12"/>
      <c r="B760" s="12"/>
      <c r="C760" s="12"/>
      <c r="D760" s="12"/>
      <c r="E760" s="12"/>
      <c r="F760" s="12"/>
      <c r="AA760" s="15">
        <v>41400</v>
      </c>
      <c r="AB760">
        <v>23.96</v>
      </c>
      <c r="AC760" s="15">
        <v>41445</v>
      </c>
      <c r="AD760">
        <v>57.99</v>
      </c>
      <c r="AE760" s="15">
        <v>41549</v>
      </c>
      <c r="AF760">
        <v>9.7299999999999898</v>
      </c>
      <c r="AG760" s="15">
        <v>41438</v>
      </c>
      <c r="AH760">
        <v>12.437452389506699</v>
      </c>
      <c r="AI760" s="15">
        <v>41362</v>
      </c>
      <c r="AJ760">
        <v>37.417382295489901</v>
      </c>
      <c r="AK760" s="15">
        <v>41751</v>
      </c>
      <c r="AL760">
        <v>8.2338040278530702</v>
      </c>
      <c r="AM760" s="15"/>
    </row>
    <row r="761" spans="1:39">
      <c r="A761" s="12"/>
      <c r="B761" s="12"/>
      <c r="C761" s="12"/>
      <c r="D761" s="12"/>
      <c r="E761" s="12"/>
      <c r="F761" s="12"/>
      <c r="AA761" s="15">
        <v>41401</v>
      </c>
      <c r="AB761">
        <v>23.96</v>
      </c>
      <c r="AC761" s="15">
        <v>41446</v>
      </c>
      <c r="AD761">
        <v>57.99</v>
      </c>
      <c r="AE761" s="15">
        <v>41551</v>
      </c>
      <c r="AF761">
        <v>9.7799999999999905</v>
      </c>
      <c r="AG761" s="15">
        <v>41442</v>
      </c>
      <c r="AH761">
        <v>12.437452389506699</v>
      </c>
      <c r="AI761" s="15">
        <v>41365</v>
      </c>
      <c r="AJ761">
        <v>37.427382295489899</v>
      </c>
      <c r="AK761" s="15">
        <v>41752</v>
      </c>
      <c r="AL761">
        <v>8.2738040278530693</v>
      </c>
      <c r="AM761" s="15"/>
    </row>
    <row r="762" spans="1:39">
      <c r="A762" s="12"/>
      <c r="B762" s="12"/>
      <c r="C762" s="12"/>
      <c r="D762" s="12"/>
      <c r="E762" s="12"/>
      <c r="F762" s="12"/>
      <c r="AA762" s="15">
        <v>41402</v>
      </c>
      <c r="AB762">
        <v>23.96</v>
      </c>
      <c r="AC762" s="15">
        <v>41449</v>
      </c>
      <c r="AD762">
        <v>57.99</v>
      </c>
      <c r="AE762" s="15">
        <v>41554</v>
      </c>
      <c r="AF762">
        <v>9.7299999999999898</v>
      </c>
      <c r="AG762" s="15">
        <v>41443</v>
      </c>
      <c r="AH762">
        <v>12.3074523895067</v>
      </c>
      <c r="AI762" s="15">
        <v>41366</v>
      </c>
      <c r="AJ762">
        <v>37.867382295489897</v>
      </c>
      <c r="AK762" s="15">
        <v>41753</v>
      </c>
      <c r="AL762">
        <v>8.2938040278530707</v>
      </c>
      <c r="AM762" s="15"/>
    </row>
    <row r="763" spans="1:39">
      <c r="A763" s="12"/>
      <c r="B763" s="12"/>
      <c r="C763" s="12"/>
      <c r="D763" s="12"/>
      <c r="E763" s="12"/>
      <c r="F763" s="12"/>
      <c r="AA763" s="15">
        <v>41403</v>
      </c>
      <c r="AB763">
        <v>23.96</v>
      </c>
      <c r="AC763" s="15">
        <v>41450</v>
      </c>
      <c r="AD763">
        <v>57.99</v>
      </c>
      <c r="AE763" s="15">
        <v>41555</v>
      </c>
      <c r="AF763">
        <v>9.4899999999999896</v>
      </c>
      <c r="AG763" s="15">
        <v>41444</v>
      </c>
      <c r="AH763">
        <v>12.377452389506701</v>
      </c>
      <c r="AI763" s="15">
        <v>41367</v>
      </c>
      <c r="AJ763">
        <v>37.897382295489898</v>
      </c>
      <c r="AK763" s="15">
        <v>41754</v>
      </c>
      <c r="AL763">
        <v>8.3938040278530703</v>
      </c>
      <c r="AM763" s="15"/>
    </row>
    <row r="764" spans="1:39">
      <c r="A764" s="12"/>
      <c r="B764" s="12"/>
      <c r="C764" s="12"/>
      <c r="D764" s="12"/>
      <c r="E764" s="12"/>
      <c r="F764" s="12"/>
      <c r="AA764" s="15">
        <v>41404</v>
      </c>
      <c r="AB764">
        <v>23.96</v>
      </c>
      <c r="AC764" s="15">
        <v>41451</v>
      </c>
      <c r="AD764">
        <v>57.99</v>
      </c>
      <c r="AE764" s="15">
        <v>41571</v>
      </c>
      <c r="AF764">
        <v>9.4899999999999896</v>
      </c>
      <c r="AG764" s="15">
        <v>41445</v>
      </c>
      <c r="AH764">
        <v>12.437452389506699</v>
      </c>
      <c r="AI764" s="15">
        <v>41368</v>
      </c>
      <c r="AJ764">
        <v>38.597382295489901</v>
      </c>
      <c r="AK764" s="15">
        <v>41757</v>
      </c>
      <c r="AL764">
        <v>8.4538040278530708</v>
      </c>
      <c r="AM764" s="15"/>
    </row>
    <row r="765" spans="1:39">
      <c r="A765" s="12"/>
      <c r="B765" s="12"/>
      <c r="C765" s="12"/>
      <c r="D765" s="12"/>
      <c r="E765" s="12"/>
      <c r="F765" s="12"/>
      <c r="AA765" s="15">
        <v>41407</v>
      </c>
      <c r="AB765">
        <v>23.96</v>
      </c>
      <c r="AC765" s="15">
        <v>41452</v>
      </c>
      <c r="AD765">
        <v>57.99</v>
      </c>
      <c r="AE765" s="15">
        <v>41572</v>
      </c>
      <c r="AF765">
        <v>9.5299999999999905</v>
      </c>
      <c r="AG765" s="15">
        <v>41446</v>
      </c>
      <c r="AH765">
        <v>12.3174523895067</v>
      </c>
      <c r="AI765" s="15">
        <v>41369</v>
      </c>
      <c r="AJ765">
        <v>38.9573822954899</v>
      </c>
      <c r="AK765" s="15">
        <v>41758</v>
      </c>
      <c r="AL765">
        <v>8.5538040278530705</v>
      </c>
      <c r="AM765" s="15"/>
    </row>
    <row r="766" spans="1:39">
      <c r="A766" s="12"/>
      <c r="B766" s="12"/>
      <c r="C766" s="12"/>
      <c r="D766" s="12"/>
      <c r="E766" s="12"/>
      <c r="F766" s="12"/>
      <c r="AA766" s="15">
        <v>41408</v>
      </c>
      <c r="AB766">
        <v>23.96</v>
      </c>
      <c r="AC766" s="15">
        <v>41453</v>
      </c>
      <c r="AD766">
        <v>57.99</v>
      </c>
      <c r="AE766" s="15">
        <v>41575</v>
      </c>
      <c r="AF766">
        <v>9.46999999999999</v>
      </c>
      <c r="AG766" s="15">
        <v>41449</v>
      </c>
      <c r="AH766">
        <v>11.5674523895067</v>
      </c>
      <c r="AI766" s="15">
        <v>41372</v>
      </c>
      <c r="AJ766">
        <v>39.977382295489903</v>
      </c>
      <c r="AK766" s="15">
        <v>41759</v>
      </c>
      <c r="AL766">
        <v>8.6938040278530693</v>
      </c>
      <c r="AM766" s="15"/>
    </row>
    <row r="767" spans="1:39">
      <c r="A767" s="12"/>
      <c r="B767" s="12"/>
      <c r="C767" s="12"/>
      <c r="D767" s="12"/>
      <c r="E767" s="12"/>
      <c r="F767" s="12"/>
      <c r="AA767" s="15">
        <v>41409</v>
      </c>
      <c r="AB767">
        <v>23.96</v>
      </c>
      <c r="AC767" s="15">
        <v>41456</v>
      </c>
      <c r="AD767">
        <v>57.99</v>
      </c>
      <c r="AE767" s="15">
        <v>41576</v>
      </c>
      <c r="AF767">
        <v>9.3799999999999901</v>
      </c>
      <c r="AG767" s="15">
        <v>41450</v>
      </c>
      <c r="AH767">
        <v>11.437452389506699</v>
      </c>
      <c r="AI767" s="15">
        <v>41373</v>
      </c>
      <c r="AJ767">
        <v>39.476043102022501</v>
      </c>
      <c r="AK767" s="15">
        <v>41761</v>
      </c>
      <c r="AL767">
        <v>8.6138040278530692</v>
      </c>
      <c r="AM767" s="15"/>
    </row>
    <row r="768" spans="1:39">
      <c r="A768" s="12"/>
      <c r="B768" s="12"/>
      <c r="C768" s="12"/>
      <c r="D768" s="12"/>
      <c r="E768" s="12"/>
      <c r="F768" s="12"/>
      <c r="AA768" s="15">
        <v>41410</v>
      </c>
      <c r="AB768">
        <v>23.96</v>
      </c>
      <c r="AC768" s="15">
        <v>41457</v>
      </c>
      <c r="AD768">
        <v>57.99</v>
      </c>
      <c r="AE768" s="15">
        <v>41577</v>
      </c>
      <c r="AF768">
        <v>9.3699999999999903</v>
      </c>
      <c r="AG768" s="15">
        <v>41451</v>
      </c>
      <c r="AH768">
        <v>11.6374523895067</v>
      </c>
      <c r="AI768" s="15">
        <v>41374</v>
      </c>
      <c r="AJ768">
        <v>39.160010527808602</v>
      </c>
      <c r="AK768" s="15">
        <v>41766</v>
      </c>
      <c r="AL768">
        <v>9.6538040278530701</v>
      </c>
      <c r="AM768" s="15"/>
    </row>
    <row r="769" spans="1:39">
      <c r="A769" s="12"/>
      <c r="B769" s="12"/>
      <c r="C769" s="12"/>
      <c r="D769" s="12"/>
      <c r="E769" s="12"/>
      <c r="F769" s="12"/>
      <c r="AA769" s="15">
        <v>41414</v>
      </c>
      <c r="AB769">
        <v>23.96</v>
      </c>
      <c r="AC769" s="15">
        <v>41458</v>
      </c>
      <c r="AD769">
        <v>57.99</v>
      </c>
      <c r="AE769" s="15">
        <v>41578</v>
      </c>
      <c r="AF769">
        <v>9.5099999999999891</v>
      </c>
      <c r="AG769" s="15">
        <v>41452</v>
      </c>
      <c r="AH769">
        <v>11.2174523895067</v>
      </c>
      <c r="AI769" s="15">
        <v>41375</v>
      </c>
      <c r="AJ769">
        <v>38.650029183557898</v>
      </c>
      <c r="AK769" s="15">
        <v>41779</v>
      </c>
      <c r="AL769">
        <v>9.6538040278530701</v>
      </c>
      <c r="AM769" s="15"/>
    </row>
    <row r="770" spans="1:39">
      <c r="A770" s="12"/>
      <c r="B770" s="12"/>
      <c r="C770" s="12"/>
      <c r="D770" s="12"/>
      <c r="E770" s="12"/>
      <c r="F770" s="12"/>
      <c r="AA770" s="15">
        <v>41415</v>
      </c>
      <c r="AB770">
        <v>23.96</v>
      </c>
      <c r="AC770" s="15">
        <v>41459</v>
      </c>
      <c r="AD770">
        <v>57.99</v>
      </c>
      <c r="AE770" s="15">
        <v>41579</v>
      </c>
      <c r="AF770">
        <v>9.5899999999999892</v>
      </c>
      <c r="AG770" s="15">
        <v>41456</v>
      </c>
      <c r="AH770">
        <v>11.2174523895067</v>
      </c>
      <c r="AI770" s="15">
        <v>41376</v>
      </c>
      <c r="AJ770">
        <v>39.072234482620203</v>
      </c>
      <c r="AK770" s="15">
        <v>41780</v>
      </c>
      <c r="AL770">
        <v>9.6838040278530695</v>
      </c>
      <c r="AM770" s="15"/>
    </row>
    <row r="771" spans="1:39">
      <c r="A771" s="12"/>
      <c r="B771" s="12"/>
      <c r="C771" s="12"/>
      <c r="D771" s="12"/>
      <c r="E771" s="12"/>
      <c r="F771" s="12"/>
      <c r="AA771" s="15">
        <v>41416</v>
      </c>
      <c r="AB771">
        <v>23.96</v>
      </c>
      <c r="AC771" s="15">
        <v>41460</v>
      </c>
      <c r="AD771">
        <v>57.99</v>
      </c>
      <c r="AE771" s="15">
        <v>41582</v>
      </c>
      <c r="AF771">
        <v>9.8699999999999903</v>
      </c>
      <c r="AG771" s="15">
        <v>41457</v>
      </c>
      <c r="AH771">
        <v>11.2274523895067</v>
      </c>
      <c r="AI771" s="15">
        <v>41379</v>
      </c>
      <c r="AJ771">
        <v>38.014869432182401</v>
      </c>
      <c r="AK771" s="15">
        <v>41781</v>
      </c>
      <c r="AL771">
        <v>9.8038040278530705</v>
      </c>
      <c r="AM771" s="15"/>
    </row>
    <row r="772" spans="1:39">
      <c r="A772" s="12"/>
      <c r="B772" s="12"/>
      <c r="C772" s="12"/>
      <c r="D772" s="12"/>
      <c r="E772" s="12"/>
      <c r="F772" s="12"/>
      <c r="AA772" s="15">
        <v>41417</v>
      </c>
      <c r="AB772">
        <v>23.96</v>
      </c>
      <c r="AC772" s="15">
        <v>41463</v>
      </c>
      <c r="AD772">
        <v>57.99</v>
      </c>
      <c r="AE772" s="15">
        <v>41583</v>
      </c>
      <c r="AF772">
        <v>10.1199999999999</v>
      </c>
      <c r="AG772" s="15">
        <v>41458</v>
      </c>
      <c r="AH772">
        <v>11.2574523895067</v>
      </c>
      <c r="AI772" s="15">
        <v>41380</v>
      </c>
      <c r="AJ772">
        <v>38.258915370505498</v>
      </c>
      <c r="AK772" s="15">
        <v>41782</v>
      </c>
      <c r="AL772">
        <v>9.8838040278530706</v>
      </c>
      <c r="AM772" s="15"/>
    </row>
    <row r="773" spans="1:39">
      <c r="A773" s="12"/>
      <c r="B773" s="12"/>
      <c r="C773" s="12"/>
      <c r="D773" s="12"/>
      <c r="E773" s="12"/>
      <c r="F773" s="12"/>
      <c r="AA773" s="15">
        <v>41418</v>
      </c>
      <c r="AB773">
        <v>24.04</v>
      </c>
      <c r="AC773" s="15">
        <v>41464</v>
      </c>
      <c r="AD773">
        <v>57.99</v>
      </c>
      <c r="AE773" s="15">
        <v>41607</v>
      </c>
      <c r="AF773">
        <v>10.1199999999999</v>
      </c>
      <c r="AG773" s="15">
        <v>41459</v>
      </c>
      <c r="AH773">
        <v>11.6674523895067</v>
      </c>
      <c r="AI773" s="15">
        <v>41381</v>
      </c>
      <c r="AJ773">
        <v>38.5265011009527</v>
      </c>
      <c r="AK773" s="15">
        <v>41785</v>
      </c>
      <c r="AL773">
        <v>9.8738040278530708</v>
      </c>
      <c r="AM773" s="15"/>
    </row>
    <row r="774" spans="1:39">
      <c r="A774" s="12"/>
      <c r="B774" s="12"/>
      <c r="C774" s="12"/>
      <c r="D774" s="12"/>
      <c r="E774" s="12"/>
      <c r="F774" s="12"/>
      <c r="AA774" s="15">
        <v>41421</v>
      </c>
      <c r="AB774">
        <v>24.02</v>
      </c>
      <c r="AC774" s="15">
        <v>41465</v>
      </c>
      <c r="AD774">
        <v>57.99</v>
      </c>
      <c r="AE774" s="15">
        <v>41610</v>
      </c>
      <c r="AF774">
        <v>10.1199999999999</v>
      </c>
      <c r="AG774" s="15">
        <v>41460</v>
      </c>
      <c r="AH774">
        <v>11.687452389506699</v>
      </c>
      <c r="AI774" s="15">
        <v>41386</v>
      </c>
      <c r="AJ774">
        <v>38.5265011009527</v>
      </c>
      <c r="AK774" s="15">
        <v>41786</v>
      </c>
      <c r="AL774">
        <v>9.8038040278530705</v>
      </c>
      <c r="AM774" s="15"/>
    </row>
    <row r="775" spans="1:39">
      <c r="A775" s="12"/>
      <c r="B775" s="12"/>
      <c r="C775" s="12"/>
      <c r="D775" s="12"/>
      <c r="E775" s="12"/>
      <c r="F775" s="12"/>
      <c r="AA775" s="15">
        <v>41422</v>
      </c>
      <c r="AB775">
        <v>24</v>
      </c>
      <c r="AC775" s="15">
        <v>41466</v>
      </c>
      <c r="AD775">
        <v>57.99</v>
      </c>
      <c r="AE775" s="15">
        <v>41611</v>
      </c>
      <c r="AF775">
        <v>10.1199999999999</v>
      </c>
      <c r="AG775" s="15">
        <v>41463</v>
      </c>
      <c r="AH775">
        <v>12.1774523895067</v>
      </c>
      <c r="AI775" s="15">
        <v>41387</v>
      </c>
      <c r="AJ775">
        <v>38.666501100952701</v>
      </c>
      <c r="AK775" s="15">
        <v>41787</v>
      </c>
      <c r="AL775">
        <v>9.9638040278530706</v>
      </c>
      <c r="AM775" s="15"/>
    </row>
    <row r="776" spans="1:39">
      <c r="A776" s="12"/>
      <c r="B776" s="12"/>
      <c r="C776" s="12"/>
      <c r="D776" s="12"/>
      <c r="E776" s="12"/>
      <c r="F776" s="12"/>
      <c r="AA776" s="15">
        <v>41423</v>
      </c>
      <c r="AB776">
        <v>23.94</v>
      </c>
      <c r="AC776" s="15">
        <v>41467</v>
      </c>
      <c r="AD776">
        <v>57.99</v>
      </c>
      <c r="AE776" s="15">
        <v>41612</v>
      </c>
      <c r="AF776">
        <v>10.1199999999999</v>
      </c>
      <c r="AG776" s="15">
        <v>41464</v>
      </c>
      <c r="AH776">
        <v>12.4274523895067</v>
      </c>
      <c r="AI776" s="15">
        <v>41388</v>
      </c>
      <c r="AJ776">
        <v>38.5965011009527</v>
      </c>
      <c r="AK776" s="15">
        <v>41788</v>
      </c>
      <c r="AL776">
        <v>10.013804027853</v>
      </c>
      <c r="AM776" s="15"/>
    </row>
    <row r="777" spans="1:39">
      <c r="A777" s="12"/>
      <c r="B777" s="12"/>
      <c r="C777" s="12"/>
      <c r="D777" s="12"/>
      <c r="E777" s="12"/>
      <c r="F777" s="12"/>
      <c r="AA777" s="15">
        <v>41424</v>
      </c>
      <c r="AB777">
        <v>23.93</v>
      </c>
      <c r="AC777" s="15">
        <v>41470</v>
      </c>
      <c r="AD777">
        <v>57.99</v>
      </c>
      <c r="AE777" s="15">
        <v>41613</v>
      </c>
      <c r="AF777">
        <v>10.149999999999901</v>
      </c>
      <c r="AG777" s="15">
        <v>41465</v>
      </c>
      <c r="AH777">
        <v>12.3974523895067</v>
      </c>
      <c r="AI777" s="15">
        <v>41389</v>
      </c>
      <c r="AJ777">
        <v>38.476501100952703</v>
      </c>
      <c r="AK777" s="15">
        <v>41789</v>
      </c>
      <c r="AL777">
        <v>9.9338040278530695</v>
      </c>
      <c r="AM777" s="15"/>
    </row>
    <row r="778" spans="1:39">
      <c r="A778" s="12"/>
      <c r="B778" s="12"/>
      <c r="C778" s="12"/>
      <c r="D778" s="12"/>
      <c r="E778" s="12"/>
      <c r="F778" s="12"/>
      <c r="AA778" s="15">
        <v>41425</v>
      </c>
      <c r="AB778">
        <v>23.88</v>
      </c>
      <c r="AC778" s="15">
        <v>41471</v>
      </c>
      <c r="AD778">
        <v>57.99</v>
      </c>
      <c r="AE778" s="15">
        <v>41614</v>
      </c>
      <c r="AF778">
        <v>10.249999999999901</v>
      </c>
      <c r="AG778" s="15">
        <v>41466</v>
      </c>
      <c r="AH778">
        <v>12.2974523895067</v>
      </c>
      <c r="AI778" s="15">
        <v>41390</v>
      </c>
      <c r="AJ778">
        <v>38.466501100952698</v>
      </c>
      <c r="AK778" s="15">
        <v>41792</v>
      </c>
      <c r="AL778">
        <v>10.103804027853</v>
      </c>
      <c r="AM778" s="15"/>
    </row>
    <row r="779" spans="1:39">
      <c r="A779" s="12"/>
      <c r="B779" s="12"/>
      <c r="C779" s="12"/>
      <c r="D779" s="12"/>
      <c r="E779" s="12"/>
      <c r="F779" s="12"/>
      <c r="AA779" s="15">
        <v>41428</v>
      </c>
      <c r="AB779">
        <v>23.91</v>
      </c>
      <c r="AC779" s="15">
        <v>41472</v>
      </c>
      <c r="AD779">
        <v>57.99</v>
      </c>
      <c r="AE779" s="15">
        <v>41617</v>
      </c>
      <c r="AF779">
        <v>10.2099999999999</v>
      </c>
      <c r="AG779" s="15">
        <v>41467</v>
      </c>
      <c r="AH779">
        <v>12.277452389506699</v>
      </c>
      <c r="AI779" s="15">
        <v>41393</v>
      </c>
      <c r="AJ779">
        <v>38.536501100952698</v>
      </c>
      <c r="AK779" s="15">
        <v>41793</v>
      </c>
      <c r="AL779">
        <v>10.143804027852999</v>
      </c>
      <c r="AM779" s="15"/>
    </row>
    <row r="780" spans="1:39">
      <c r="A780" s="12"/>
      <c r="B780" s="12"/>
      <c r="C780" s="12"/>
      <c r="D780" s="12"/>
      <c r="E780" s="12"/>
      <c r="F780" s="12"/>
      <c r="AA780" s="15">
        <v>41429</v>
      </c>
      <c r="AB780">
        <v>24.02</v>
      </c>
      <c r="AC780" s="15">
        <v>41473</v>
      </c>
      <c r="AD780">
        <v>57.99</v>
      </c>
      <c r="AE780" s="15">
        <v>41618</v>
      </c>
      <c r="AF780">
        <v>10.229999999999899</v>
      </c>
      <c r="AG780" s="15">
        <v>41470</v>
      </c>
      <c r="AH780">
        <v>12.2574523895067</v>
      </c>
      <c r="AI780" s="15">
        <v>41394</v>
      </c>
      <c r="AJ780">
        <v>38.416501100952701</v>
      </c>
      <c r="AK780" s="15">
        <v>41795</v>
      </c>
      <c r="AL780">
        <v>10.393804027852999</v>
      </c>
      <c r="AM780" s="15"/>
    </row>
    <row r="781" spans="1:39">
      <c r="A781" s="12"/>
      <c r="B781" s="12"/>
      <c r="C781" s="12"/>
      <c r="D781" s="12"/>
      <c r="E781" s="12"/>
      <c r="F781" s="12"/>
      <c r="AA781" s="15">
        <v>41430</v>
      </c>
      <c r="AB781">
        <v>23.74</v>
      </c>
      <c r="AC781" s="15">
        <v>41474</v>
      </c>
      <c r="AD781">
        <v>58.05</v>
      </c>
      <c r="AE781" s="15">
        <v>41619</v>
      </c>
      <c r="AF781">
        <v>10.3399999999999</v>
      </c>
      <c r="AG781" s="15">
        <v>41471</v>
      </c>
      <c r="AH781">
        <v>12.3874523895067</v>
      </c>
      <c r="AI781" s="15">
        <v>41396</v>
      </c>
      <c r="AJ781">
        <v>38.4565011009527</v>
      </c>
      <c r="AK781" s="15">
        <v>41799</v>
      </c>
      <c r="AL781">
        <v>10.383804027852999</v>
      </c>
      <c r="AM781" s="15"/>
    </row>
    <row r="782" spans="1:39">
      <c r="A782" s="12"/>
      <c r="B782" s="12"/>
      <c r="C782" s="12"/>
      <c r="D782" s="12"/>
      <c r="E782" s="12"/>
      <c r="F782" s="12"/>
      <c r="AA782" s="15">
        <v>41432</v>
      </c>
      <c r="AB782">
        <v>22.74</v>
      </c>
      <c r="AC782" s="15">
        <v>41477</v>
      </c>
      <c r="AD782">
        <v>58.09</v>
      </c>
      <c r="AE782" s="15">
        <v>41620</v>
      </c>
      <c r="AF782">
        <v>10.1799999999999</v>
      </c>
      <c r="AG782" s="15">
        <v>41472</v>
      </c>
      <c r="AH782">
        <v>12.2174523895067</v>
      </c>
      <c r="AI782" s="15">
        <v>41397</v>
      </c>
      <c r="AJ782">
        <v>38.466501100952698</v>
      </c>
      <c r="AK782" s="15">
        <v>41800</v>
      </c>
      <c r="AL782">
        <v>10.133804027852999</v>
      </c>
      <c r="AM782" s="15"/>
    </row>
    <row r="783" spans="1:39">
      <c r="A783" s="12"/>
      <c r="B783" s="12"/>
      <c r="C783" s="12"/>
      <c r="D783" s="12"/>
      <c r="E783" s="12"/>
      <c r="F783" s="12"/>
      <c r="AA783" s="15">
        <v>41435</v>
      </c>
      <c r="AB783">
        <v>22.74</v>
      </c>
      <c r="AC783" s="15">
        <v>41478</v>
      </c>
      <c r="AD783">
        <v>57.49</v>
      </c>
      <c r="AE783" s="15">
        <v>41621</v>
      </c>
      <c r="AF783">
        <v>10.1799999999999</v>
      </c>
      <c r="AG783" s="15">
        <v>41473</v>
      </c>
      <c r="AH783">
        <v>12.3074523895067</v>
      </c>
      <c r="AI783" s="15">
        <v>41400</v>
      </c>
      <c r="AJ783">
        <v>38.436501100952697</v>
      </c>
      <c r="AK783" s="15">
        <v>41801</v>
      </c>
      <c r="AL783">
        <v>10.113804027853</v>
      </c>
      <c r="AM783" s="15"/>
    </row>
    <row r="784" spans="1:39">
      <c r="A784" s="12"/>
      <c r="B784" s="12"/>
      <c r="C784" s="12"/>
      <c r="D784" s="12"/>
      <c r="E784" s="12"/>
      <c r="F784" s="12"/>
      <c r="AA784" s="15">
        <v>41436</v>
      </c>
      <c r="AB784">
        <v>22.74</v>
      </c>
      <c r="AC784" s="15">
        <v>41479</v>
      </c>
      <c r="AD784">
        <v>57.35</v>
      </c>
      <c r="AE784" s="15">
        <v>41624</v>
      </c>
      <c r="AF784">
        <v>10.1799999999999</v>
      </c>
      <c r="AG784" s="15">
        <v>41474</v>
      </c>
      <c r="AH784">
        <v>12.4074523895067</v>
      </c>
      <c r="AI784" s="15">
        <v>41401</v>
      </c>
      <c r="AJ784">
        <v>38.426501100952699</v>
      </c>
      <c r="AK784" s="15">
        <v>41802</v>
      </c>
      <c r="AL784">
        <v>10.103804027853</v>
      </c>
      <c r="AM784" s="15"/>
    </row>
    <row r="785" spans="1:39">
      <c r="A785" s="12"/>
      <c r="B785" s="12"/>
      <c r="C785" s="12"/>
      <c r="D785" s="12"/>
      <c r="E785" s="12"/>
      <c r="F785" s="12"/>
      <c r="AA785" s="15">
        <v>41437</v>
      </c>
      <c r="AB785">
        <v>22.74</v>
      </c>
      <c r="AC785" s="15">
        <v>41480</v>
      </c>
      <c r="AD785">
        <v>57.31</v>
      </c>
      <c r="AE785" s="15">
        <v>41625</v>
      </c>
      <c r="AF785">
        <v>10.1799999999999</v>
      </c>
      <c r="AG785" s="15">
        <v>41477</v>
      </c>
      <c r="AH785">
        <v>12.517452389506699</v>
      </c>
      <c r="AI785" s="15">
        <v>41402</v>
      </c>
      <c r="AJ785">
        <v>38.406501100952703</v>
      </c>
      <c r="AK785" s="15">
        <v>41803</v>
      </c>
      <c r="AL785">
        <v>10.103804027853</v>
      </c>
      <c r="AM785" s="15"/>
    </row>
    <row r="786" spans="1:39">
      <c r="A786" s="12"/>
      <c r="B786" s="12"/>
      <c r="C786" s="12"/>
      <c r="D786" s="12"/>
      <c r="E786" s="12"/>
      <c r="F786" s="12"/>
      <c r="AA786" s="15">
        <v>41438</v>
      </c>
      <c r="AB786">
        <v>22.74</v>
      </c>
      <c r="AC786" s="15">
        <v>41481</v>
      </c>
      <c r="AD786">
        <v>57.13</v>
      </c>
      <c r="AE786" s="15">
        <v>41626</v>
      </c>
      <c r="AF786">
        <v>10.1799999999999</v>
      </c>
      <c r="AG786" s="15">
        <v>41478</v>
      </c>
      <c r="AH786">
        <v>12.187452389506699</v>
      </c>
      <c r="AI786" s="15">
        <v>41403</v>
      </c>
      <c r="AJ786">
        <v>38.416501100952701</v>
      </c>
      <c r="AK786" s="15">
        <v>41806</v>
      </c>
      <c r="AL786">
        <v>10.093804027853</v>
      </c>
      <c r="AM786" s="15"/>
    </row>
    <row r="787" spans="1:39">
      <c r="A787" s="12"/>
      <c r="B787" s="12"/>
      <c r="C787" s="12"/>
      <c r="D787" s="12"/>
      <c r="E787" s="12"/>
      <c r="F787" s="12"/>
      <c r="AA787" s="15">
        <v>41439</v>
      </c>
      <c r="AB787">
        <v>22.74</v>
      </c>
      <c r="AC787" s="15">
        <v>41484</v>
      </c>
      <c r="AD787">
        <v>57.23</v>
      </c>
      <c r="AE787" s="15">
        <v>41627</v>
      </c>
      <c r="AF787">
        <v>10.1799999999999</v>
      </c>
      <c r="AG787" s="15">
        <v>41479</v>
      </c>
      <c r="AH787">
        <v>12.0574523895067</v>
      </c>
      <c r="AI787" s="15">
        <v>41407</v>
      </c>
      <c r="AJ787">
        <v>38.416501100952701</v>
      </c>
      <c r="AK787" s="15">
        <v>41807</v>
      </c>
      <c r="AL787">
        <v>10.053804027852999</v>
      </c>
      <c r="AM787" s="15"/>
    </row>
    <row r="788" spans="1:39">
      <c r="A788" s="12"/>
      <c r="B788" s="12"/>
      <c r="C788" s="12"/>
      <c r="D788" s="12"/>
      <c r="E788" s="12"/>
      <c r="F788" s="12"/>
      <c r="AA788" s="15">
        <v>41442</v>
      </c>
      <c r="AB788">
        <v>22.74</v>
      </c>
      <c r="AC788" s="15">
        <v>41485</v>
      </c>
      <c r="AD788">
        <v>57.18</v>
      </c>
      <c r="AE788" s="15">
        <v>41628</v>
      </c>
      <c r="AF788">
        <v>10.1799999999999</v>
      </c>
      <c r="AG788" s="15">
        <v>41480</v>
      </c>
      <c r="AH788">
        <v>12.0574523895067</v>
      </c>
      <c r="AI788" s="15">
        <v>41408</v>
      </c>
      <c r="AJ788">
        <v>38.256501100952697</v>
      </c>
      <c r="AK788" s="15">
        <v>41808</v>
      </c>
      <c r="AL788">
        <v>10.153804027853001</v>
      </c>
      <c r="AM788" s="15"/>
    </row>
    <row r="789" spans="1:39">
      <c r="A789" s="12"/>
      <c r="B789" s="12"/>
      <c r="C789" s="12"/>
      <c r="D789" s="12"/>
      <c r="E789" s="12"/>
      <c r="F789" s="12"/>
      <c r="AA789" s="15">
        <v>41443</v>
      </c>
      <c r="AB789">
        <v>22.74</v>
      </c>
      <c r="AC789" s="15">
        <v>41486</v>
      </c>
      <c r="AD789">
        <v>57.22</v>
      </c>
      <c r="AE789" s="15">
        <v>41631</v>
      </c>
      <c r="AF789">
        <v>10.1799999999999</v>
      </c>
      <c r="AG789" s="15">
        <v>41481</v>
      </c>
      <c r="AH789">
        <v>11.8374523895067</v>
      </c>
      <c r="AI789" s="15">
        <v>41409</v>
      </c>
      <c r="AJ789">
        <v>38.2765011009527</v>
      </c>
      <c r="AK789" s="15">
        <v>41809</v>
      </c>
      <c r="AL789">
        <v>10.133804027852999</v>
      </c>
      <c r="AM789" s="15"/>
    </row>
    <row r="790" spans="1:39">
      <c r="A790" s="12"/>
      <c r="B790" s="12"/>
      <c r="C790" s="12"/>
      <c r="D790" s="12"/>
      <c r="E790" s="12"/>
      <c r="F790" s="12"/>
      <c r="AA790" s="15">
        <v>41444</v>
      </c>
      <c r="AB790">
        <v>22.74</v>
      </c>
      <c r="AC790" s="15">
        <v>41487</v>
      </c>
      <c r="AD790">
        <v>57.32</v>
      </c>
      <c r="AE790" s="15">
        <v>41632</v>
      </c>
      <c r="AF790">
        <v>10.1799999999999</v>
      </c>
      <c r="AG790" s="15">
        <v>41484</v>
      </c>
      <c r="AH790">
        <v>11.9774523895067</v>
      </c>
      <c r="AI790" s="15">
        <v>41410</v>
      </c>
      <c r="AJ790">
        <v>38.116501100952703</v>
      </c>
      <c r="AK790" s="15">
        <v>41810</v>
      </c>
      <c r="AL790">
        <v>10.313804027852999</v>
      </c>
      <c r="AM790" s="15"/>
    </row>
    <row r="791" spans="1:39">
      <c r="A791" s="12"/>
      <c r="B791" s="12"/>
      <c r="C791" s="12"/>
      <c r="D791" s="12"/>
      <c r="E791" s="12"/>
      <c r="F791" s="12"/>
      <c r="AA791" s="15">
        <v>41445</v>
      </c>
      <c r="AB791">
        <v>22.74</v>
      </c>
      <c r="AC791" s="15">
        <v>41488</v>
      </c>
      <c r="AD791">
        <v>57.16</v>
      </c>
      <c r="AE791" s="15">
        <v>41634</v>
      </c>
      <c r="AF791">
        <v>10.1799999999999</v>
      </c>
      <c r="AG791" s="15">
        <v>41485</v>
      </c>
      <c r="AH791">
        <v>11.8174523895067</v>
      </c>
      <c r="AI791" s="15">
        <v>41414</v>
      </c>
      <c r="AJ791">
        <v>38.116501100952703</v>
      </c>
      <c r="AK791" s="15">
        <v>41813</v>
      </c>
      <c r="AL791">
        <v>10.223804027852999</v>
      </c>
      <c r="AM791" s="15"/>
    </row>
    <row r="792" spans="1:39">
      <c r="A792" s="12"/>
      <c r="B792" s="12"/>
      <c r="C792" s="12"/>
      <c r="D792" s="12"/>
      <c r="E792" s="12"/>
      <c r="F792" s="12"/>
      <c r="AA792" s="15">
        <v>41446</v>
      </c>
      <c r="AB792">
        <v>22.74</v>
      </c>
      <c r="AC792" s="15">
        <v>41491</v>
      </c>
      <c r="AD792">
        <v>57.53</v>
      </c>
      <c r="AE792" s="15">
        <v>41635</v>
      </c>
      <c r="AF792">
        <v>10.1799999999999</v>
      </c>
      <c r="AG792" s="15">
        <v>41486</v>
      </c>
      <c r="AH792">
        <v>11.947452389506701</v>
      </c>
      <c r="AI792" s="15">
        <v>41415</v>
      </c>
      <c r="AJ792">
        <v>38.196501100952702</v>
      </c>
      <c r="AK792" s="15">
        <v>41814</v>
      </c>
      <c r="AL792">
        <v>10.033804027853</v>
      </c>
      <c r="AM792" s="15"/>
    </row>
    <row r="793" spans="1:39">
      <c r="A793" s="12"/>
      <c r="B793" s="12"/>
      <c r="C793" s="12"/>
      <c r="D793" s="12"/>
      <c r="E793" s="12"/>
      <c r="F793" s="12"/>
      <c r="AA793" s="15">
        <v>41449</v>
      </c>
      <c r="AB793">
        <v>22.74</v>
      </c>
      <c r="AC793" s="15">
        <v>41492</v>
      </c>
      <c r="AD793">
        <v>58.88</v>
      </c>
      <c r="AE793" s="15">
        <v>41638</v>
      </c>
      <c r="AF793">
        <v>10.1799999999999</v>
      </c>
      <c r="AG793" s="15">
        <v>41487</v>
      </c>
      <c r="AH793">
        <v>11.7474523895067</v>
      </c>
      <c r="AI793" s="15">
        <v>41416</v>
      </c>
      <c r="AJ793">
        <v>38.0965011009527</v>
      </c>
      <c r="AK793" s="15">
        <v>41815</v>
      </c>
      <c r="AL793">
        <v>10.123804027853</v>
      </c>
      <c r="AM793" s="15"/>
    </row>
    <row r="794" spans="1:39">
      <c r="A794" s="12"/>
      <c r="B794" s="12"/>
      <c r="C794" s="12"/>
      <c r="D794" s="12"/>
      <c r="E794" s="12"/>
      <c r="F794" s="12"/>
      <c r="AA794" s="15">
        <v>41450</v>
      </c>
      <c r="AB794">
        <v>22.74</v>
      </c>
      <c r="AC794" s="15">
        <v>41493</v>
      </c>
      <c r="AD794">
        <v>61.37</v>
      </c>
      <c r="AE794" s="15">
        <v>41641</v>
      </c>
      <c r="AF794">
        <v>10.1799999999999</v>
      </c>
      <c r="AG794" s="15">
        <v>41488</v>
      </c>
      <c r="AH794">
        <v>11.5574523895067</v>
      </c>
      <c r="AI794" s="15">
        <v>41417</v>
      </c>
      <c r="AJ794">
        <v>38.116501100952703</v>
      </c>
      <c r="AK794" s="15">
        <v>41816</v>
      </c>
      <c r="AL794">
        <v>10.013804027853</v>
      </c>
      <c r="AM794" s="15"/>
    </row>
    <row r="795" spans="1:39">
      <c r="A795" s="12"/>
      <c r="B795" s="12"/>
      <c r="C795" s="12"/>
      <c r="D795" s="12"/>
      <c r="E795" s="12"/>
      <c r="F795" s="12"/>
      <c r="AA795" s="15">
        <v>41451</v>
      </c>
      <c r="AB795">
        <v>22.74</v>
      </c>
      <c r="AC795" s="15">
        <v>41494</v>
      </c>
      <c r="AD795">
        <v>62.09</v>
      </c>
      <c r="AE795" s="15">
        <v>41642</v>
      </c>
      <c r="AF795">
        <v>9.9499999999999904</v>
      </c>
      <c r="AG795" s="15">
        <v>41491</v>
      </c>
      <c r="AH795">
        <v>11.6574523895067</v>
      </c>
      <c r="AI795" s="15">
        <v>41418</v>
      </c>
      <c r="AJ795">
        <v>38.166501100952701</v>
      </c>
      <c r="AK795" s="15">
        <v>41817</v>
      </c>
      <c r="AL795">
        <v>10.033804027853</v>
      </c>
      <c r="AM795" s="15"/>
    </row>
    <row r="796" spans="1:39">
      <c r="A796" s="12"/>
      <c r="B796" s="12"/>
      <c r="C796" s="12"/>
      <c r="D796" s="12"/>
      <c r="E796" s="12"/>
      <c r="F796" s="12"/>
      <c r="AA796" s="15">
        <v>41452</v>
      </c>
      <c r="AB796">
        <v>22.74</v>
      </c>
      <c r="AC796" s="15">
        <v>41495</v>
      </c>
      <c r="AD796">
        <v>62.09</v>
      </c>
      <c r="AE796" s="15">
        <v>41645</v>
      </c>
      <c r="AF796">
        <v>10.299999999999899</v>
      </c>
      <c r="AG796" s="15">
        <v>41492</v>
      </c>
      <c r="AH796">
        <v>12.0074523895067</v>
      </c>
      <c r="AI796" s="15">
        <v>41421</v>
      </c>
      <c r="AJ796">
        <v>38.146501100952698</v>
      </c>
      <c r="AK796" s="15">
        <v>41820</v>
      </c>
      <c r="AL796">
        <v>10.043804027853</v>
      </c>
      <c r="AM796" s="15"/>
    </row>
    <row r="797" spans="1:39">
      <c r="A797" s="12"/>
      <c r="B797" s="12"/>
      <c r="C797" s="12"/>
      <c r="D797" s="12"/>
      <c r="E797" s="12"/>
      <c r="F797" s="12"/>
      <c r="AA797" s="15">
        <v>41453</v>
      </c>
      <c r="AB797">
        <v>22.74</v>
      </c>
      <c r="AC797" s="15">
        <v>41498</v>
      </c>
      <c r="AD797">
        <v>62.09</v>
      </c>
      <c r="AE797" s="15">
        <v>41646</v>
      </c>
      <c r="AF797">
        <v>10.549999999999899</v>
      </c>
      <c r="AG797" s="15">
        <v>41493</v>
      </c>
      <c r="AH797">
        <v>13.3974523895067</v>
      </c>
      <c r="AI797" s="15">
        <v>41422</v>
      </c>
      <c r="AJ797">
        <v>38.086501100952702</v>
      </c>
      <c r="AK797" s="15">
        <v>41821</v>
      </c>
      <c r="AL797">
        <v>10.013804027853</v>
      </c>
      <c r="AM797" s="15"/>
    </row>
    <row r="798" spans="1:39">
      <c r="A798" s="12"/>
      <c r="B798" s="12"/>
      <c r="C798" s="12"/>
      <c r="D798" s="12"/>
      <c r="E798" s="12"/>
      <c r="F798" s="12"/>
      <c r="AA798" s="15">
        <v>41456</v>
      </c>
      <c r="AB798">
        <v>22.74</v>
      </c>
      <c r="AC798" s="15">
        <v>41499</v>
      </c>
      <c r="AD798">
        <v>62.09</v>
      </c>
      <c r="AE798" s="15">
        <v>41647</v>
      </c>
      <c r="AF798">
        <v>10.5199999999999</v>
      </c>
      <c r="AG798" s="15">
        <v>41494</v>
      </c>
      <c r="AH798">
        <v>13.0574523895067</v>
      </c>
      <c r="AI798" s="15">
        <v>41423</v>
      </c>
      <c r="AJ798">
        <v>37.926501100952699</v>
      </c>
      <c r="AK798" s="15">
        <v>41822</v>
      </c>
      <c r="AL798">
        <v>9.9138040278530699</v>
      </c>
      <c r="AM798" s="15"/>
    </row>
    <row r="799" spans="1:39">
      <c r="A799" s="12"/>
      <c r="B799" s="12"/>
      <c r="C799" s="12"/>
      <c r="D799" s="12"/>
      <c r="E799" s="12"/>
      <c r="F799" s="12"/>
      <c r="AA799" s="15">
        <v>41457</v>
      </c>
      <c r="AB799">
        <v>22.74</v>
      </c>
      <c r="AC799" s="15">
        <v>41500</v>
      </c>
      <c r="AD799">
        <v>62.09</v>
      </c>
      <c r="AE799" s="15">
        <v>41648</v>
      </c>
      <c r="AF799">
        <v>11.6199999999999</v>
      </c>
      <c r="AG799" s="15">
        <v>41498</v>
      </c>
      <c r="AH799">
        <v>13.0574523895067</v>
      </c>
      <c r="AI799" s="15">
        <v>41424</v>
      </c>
      <c r="AJ799">
        <v>37.906501100952703</v>
      </c>
      <c r="AK799" s="15">
        <v>41823</v>
      </c>
      <c r="AL799">
        <v>9.9038040278530701</v>
      </c>
      <c r="AM799" s="15"/>
    </row>
    <row r="800" spans="1:39">
      <c r="A800" s="12"/>
      <c r="B800" s="12"/>
      <c r="C800" s="12"/>
      <c r="D800" s="12"/>
      <c r="E800" s="12"/>
      <c r="F800" s="12"/>
      <c r="AA800" s="15">
        <v>41458</v>
      </c>
      <c r="AB800">
        <v>22.74</v>
      </c>
      <c r="AC800" s="15">
        <v>41502</v>
      </c>
      <c r="AD800">
        <v>62.09</v>
      </c>
      <c r="AE800" s="15">
        <v>41649</v>
      </c>
      <c r="AF800">
        <v>11.6199999999999</v>
      </c>
      <c r="AG800" s="15">
        <v>41499</v>
      </c>
      <c r="AH800">
        <v>12.857452389506699</v>
      </c>
      <c r="AI800" s="15">
        <v>41425</v>
      </c>
      <c r="AJ800">
        <v>37.786501100952698</v>
      </c>
      <c r="AK800" s="15">
        <v>41824</v>
      </c>
      <c r="AL800">
        <v>9.9038040278530701</v>
      </c>
      <c r="AM800" s="15"/>
    </row>
    <row r="801" spans="1:39">
      <c r="A801" s="12"/>
      <c r="B801" s="12"/>
      <c r="C801" s="12"/>
      <c r="D801" s="12"/>
      <c r="E801" s="12"/>
      <c r="F801" s="12"/>
      <c r="AA801" s="15">
        <v>41459</v>
      </c>
      <c r="AB801">
        <v>22.74</v>
      </c>
      <c r="AC801" s="15">
        <v>41505</v>
      </c>
      <c r="AD801">
        <v>62.09</v>
      </c>
      <c r="AE801" s="15">
        <v>41652</v>
      </c>
      <c r="AF801">
        <v>11.6199999999999</v>
      </c>
      <c r="AG801" s="15">
        <v>41500</v>
      </c>
      <c r="AH801">
        <v>12.697452389506701</v>
      </c>
      <c r="AI801" s="15">
        <v>41428</v>
      </c>
      <c r="AJ801">
        <v>37.866501100952703</v>
      </c>
      <c r="AK801" s="15">
        <v>41827</v>
      </c>
      <c r="AL801">
        <v>9.9538040278530797</v>
      </c>
      <c r="AM801" s="15"/>
    </row>
    <row r="802" spans="1:39">
      <c r="A802" s="44"/>
      <c r="B802" s="44"/>
      <c r="C802" s="44"/>
      <c r="D802" s="44"/>
      <c r="E802" s="44"/>
      <c r="F802" s="44"/>
      <c r="G802" s="44"/>
      <c r="H802" s="44"/>
      <c r="I802" s="45"/>
      <c r="J802" s="403"/>
      <c r="AA802" s="15">
        <v>41460</v>
      </c>
      <c r="AB802">
        <v>22.74</v>
      </c>
      <c r="AC802" s="15">
        <v>41506</v>
      </c>
      <c r="AD802">
        <v>62.09</v>
      </c>
      <c r="AE802" s="15">
        <v>41653</v>
      </c>
      <c r="AF802">
        <v>11.6199999999999</v>
      </c>
      <c r="AG802" s="15">
        <v>41505</v>
      </c>
      <c r="AH802">
        <v>12.697452389506701</v>
      </c>
      <c r="AI802" s="15">
        <v>41429</v>
      </c>
      <c r="AJ802">
        <v>37.856501100952698</v>
      </c>
      <c r="AK802" s="15">
        <v>41828</v>
      </c>
      <c r="AL802">
        <v>9.8838040278530794</v>
      </c>
      <c r="AM802" s="15"/>
    </row>
    <row r="803" spans="1:39">
      <c r="A803" s="12"/>
      <c r="B803" s="12"/>
      <c r="C803" s="12"/>
      <c r="D803" s="12"/>
      <c r="E803" s="12"/>
      <c r="F803" s="12"/>
      <c r="AA803" s="15">
        <v>41463</v>
      </c>
      <c r="AB803">
        <v>22.74</v>
      </c>
      <c r="AC803" s="15">
        <v>41507</v>
      </c>
      <c r="AD803">
        <v>62.09</v>
      </c>
      <c r="AE803" s="15">
        <v>41654</v>
      </c>
      <c r="AF803">
        <v>11.6199999999999</v>
      </c>
      <c r="AG803" s="15">
        <v>41506</v>
      </c>
      <c r="AH803">
        <v>12.2574523895067</v>
      </c>
      <c r="AI803" s="15">
        <v>41430</v>
      </c>
      <c r="AJ803">
        <v>38.166501100952701</v>
      </c>
      <c r="AK803" s="15">
        <v>41829</v>
      </c>
      <c r="AL803">
        <v>9.9538040278530797</v>
      </c>
      <c r="AM803" s="15"/>
    </row>
    <row r="804" spans="1:39">
      <c r="A804" s="12"/>
      <c r="B804" s="12"/>
      <c r="C804" s="12"/>
      <c r="D804" s="12"/>
      <c r="E804" s="12"/>
      <c r="F804" s="12"/>
      <c r="AA804" s="15">
        <v>41464</v>
      </c>
      <c r="AB804">
        <v>22.74</v>
      </c>
      <c r="AC804" s="15">
        <v>41508</v>
      </c>
      <c r="AD804">
        <v>62.09</v>
      </c>
      <c r="AE804" s="15">
        <v>41655</v>
      </c>
      <c r="AF804">
        <v>11.6199999999999</v>
      </c>
      <c r="AG804" s="15">
        <v>41512</v>
      </c>
      <c r="AH804">
        <v>12.2574523895067</v>
      </c>
      <c r="AI804" s="15">
        <v>41432</v>
      </c>
      <c r="AJ804">
        <v>38.916501100952701</v>
      </c>
      <c r="AK804" s="15">
        <v>41830</v>
      </c>
      <c r="AL804">
        <v>9.74380402785307</v>
      </c>
      <c r="AM804" s="15"/>
    </row>
    <row r="805" spans="1:39">
      <c r="A805" s="12"/>
      <c r="B805" s="12"/>
      <c r="C805" s="12"/>
      <c r="D805" s="12"/>
      <c r="E805" s="12"/>
      <c r="F805" s="12"/>
      <c r="AA805" s="15">
        <v>41465</v>
      </c>
      <c r="AB805">
        <v>22.74</v>
      </c>
      <c r="AC805" s="15">
        <v>41509</v>
      </c>
      <c r="AD805">
        <v>62.09</v>
      </c>
      <c r="AE805" s="15">
        <v>41656</v>
      </c>
      <c r="AF805">
        <v>11.6199999999999</v>
      </c>
      <c r="AG805" s="15">
        <v>41513</v>
      </c>
      <c r="AH805">
        <v>12.0774523895067</v>
      </c>
      <c r="AI805" s="15">
        <v>41435</v>
      </c>
      <c r="AJ805">
        <v>38.756501100952697</v>
      </c>
      <c r="AK805" s="15">
        <v>41831</v>
      </c>
      <c r="AL805">
        <v>9.74380402785307</v>
      </c>
      <c r="AM805" s="15"/>
    </row>
    <row r="806" spans="1:39">
      <c r="A806" s="12"/>
      <c r="B806" s="12"/>
      <c r="C806" s="12"/>
      <c r="D806" s="12"/>
      <c r="E806" s="12"/>
      <c r="F806" s="12"/>
      <c r="AA806" s="15">
        <v>41466</v>
      </c>
      <c r="AB806">
        <v>22.74</v>
      </c>
      <c r="AC806" s="15">
        <v>41512</v>
      </c>
      <c r="AD806">
        <v>62.09</v>
      </c>
      <c r="AE806" s="15">
        <v>41659</v>
      </c>
      <c r="AF806">
        <v>11.6199999999999</v>
      </c>
      <c r="AG806" s="15">
        <v>41514</v>
      </c>
      <c r="AH806">
        <v>12.0074523895067</v>
      </c>
      <c r="AI806" s="15">
        <v>41436</v>
      </c>
      <c r="AJ806">
        <v>38.8865011009527</v>
      </c>
      <c r="AK806" s="15">
        <v>41834</v>
      </c>
      <c r="AL806">
        <v>9.74380402785307</v>
      </c>
      <c r="AM806" s="15"/>
    </row>
    <row r="807" spans="1:39">
      <c r="A807" s="12"/>
      <c r="B807" s="12"/>
      <c r="C807" s="12"/>
      <c r="D807" s="12"/>
      <c r="E807" s="12"/>
      <c r="F807" s="12"/>
      <c r="AA807" s="15">
        <v>41467</v>
      </c>
      <c r="AB807">
        <v>22.74</v>
      </c>
      <c r="AC807" s="15">
        <v>41513</v>
      </c>
      <c r="AD807">
        <v>62.09</v>
      </c>
      <c r="AE807" s="15">
        <v>41660</v>
      </c>
      <c r="AF807">
        <v>11.6199999999999</v>
      </c>
      <c r="AG807" s="15">
        <v>41519</v>
      </c>
      <c r="AH807">
        <v>12.0074523895067</v>
      </c>
      <c r="AI807" s="15">
        <v>41437</v>
      </c>
      <c r="AJ807">
        <v>39.0265011009527</v>
      </c>
      <c r="AK807" s="15">
        <v>41835</v>
      </c>
      <c r="AL807">
        <v>9.74380402785307</v>
      </c>
      <c r="AM807" s="15"/>
    </row>
    <row r="808" spans="1:39">
      <c r="A808" s="12"/>
      <c r="B808" s="12"/>
      <c r="C808" s="12"/>
      <c r="D808" s="12"/>
      <c r="E808" s="12"/>
      <c r="F808" s="12"/>
      <c r="AA808" s="15">
        <v>41470</v>
      </c>
      <c r="AB808">
        <v>22.74</v>
      </c>
      <c r="AC808" s="15">
        <v>41514</v>
      </c>
      <c r="AD808">
        <v>62.09</v>
      </c>
      <c r="AE808" s="15">
        <v>41661</v>
      </c>
      <c r="AF808">
        <v>11.6199999999999</v>
      </c>
      <c r="AG808" s="15">
        <v>41520</v>
      </c>
      <c r="AH808">
        <v>12.1774523895067</v>
      </c>
      <c r="AI808" s="15">
        <v>41438</v>
      </c>
      <c r="AJ808">
        <v>39.616501100952703</v>
      </c>
      <c r="AK808" s="15">
        <v>41836</v>
      </c>
      <c r="AL808">
        <v>9.74380402785307</v>
      </c>
      <c r="AM808" s="15"/>
    </row>
    <row r="809" spans="1:39">
      <c r="A809" s="12"/>
      <c r="B809" s="12"/>
      <c r="C809" s="12"/>
      <c r="D809" s="12"/>
      <c r="E809" s="12"/>
      <c r="F809" s="12"/>
      <c r="AA809" s="15">
        <v>41471</v>
      </c>
      <c r="AB809">
        <v>22.74</v>
      </c>
      <c r="AC809" s="15">
        <v>41515</v>
      </c>
      <c r="AD809">
        <v>62.09</v>
      </c>
      <c r="AE809" s="15">
        <v>41662</v>
      </c>
      <c r="AF809">
        <v>11.6199999999999</v>
      </c>
      <c r="AG809" s="15">
        <v>41521</v>
      </c>
      <c r="AH809">
        <v>12.127452389506701</v>
      </c>
      <c r="AI809" s="15">
        <v>41439</v>
      </c>
      <c r="AJ809">
        <v>39.716501100952698</v>
      </c>
      <c r="AK809" s="15">
        <v>41837</v>
      </c>
      <c r="AL809">
        <v>9.74380402785307</v>
      </c>
      <c r="AM809" s="15"/>
    </row>
    <row r="810" spans="1:39">
      <c r="A810" s="12"/>
      <c r="B810" s="12"/>
      <c r="C810" s="12"/>
      <c r="D810" s="12"/>
      <c r="E810" s="12"/>
      <c r="F810" s="12"/>
      <c r="AA810" s="15">
        <v>41472</v>
      </c>
      <c r="AB810">
        <v>22.74</v>
      </c>
      <c r="AC810" s="15">
        <v>41516</v>
      </c>
      <c r="AD810">
        <v>62.09</v>
      </c>
      <c r="AE810" s="15">
        <v>41663</v>
      </c>
      <c r="AF810">
        <v>11.6199999999999</v>
      </c>
      <c r="AG810" s="15">
        <v>41522</v>
      </c>
      <c r="AH810">
        <v>11.8274523895067</v>
      </c>
      <c r="AI810" s="15">
        <v>41442</v>
      </c>
      <c r="AJ810">
        <v>39.716501100952698</v>
      </c>
      <c r="AK810" s="15">
        <v>41838</v>
      </c>
      <c r="AL810">
        <v>9.74380402785307</v>
      </c>
      <c r="AM810" s="15"/>
    </row>
    <row r="811" spans="1:39">
      <c r="A811" s="12"/>
      <c r="B811" s="12"/>
      <c r="C811" s="12"/>
      <c r="D811" s="12"/>
      <c r="E811" s="12"/>
      <c r="F811" s="12"/>
      <c r="AA811" s="15">
        <v>41473</v>
      </c>
      <c r="AB811">
        <v>22.74</v>
      </c>
      <c r="AC811" s="15">
        <v>41519</v>
      </c>
      <c r="AD811">
        <v>62.09</v>
      </c>
      <c r="AE811" s="15">
        <v>41666</v>
      </c>
      <c r="AF811">
        <v>11.6199999999999</v>
      </c>
      <c r="AG811" s="15">
        <v>41523</v>
      </c>
      <c r="AH811">
        <v>11.867452389506701</v>
      </c>
      <c r="AI811" s="15">
        <v>41443</v>
      </c>
      <c r="AJ811">
        <v>39.696501100952702</v>
      </c>
      <c r="AK811" s="15">
        <v>41841</v>
      </c>
      <c r="AL811">
        <v>9.74380402785307</v>
      </c>
      <c r="AM811" s="15"/>
    </row>
    <row r="812" spans="1:39">
      <c r="A812" s="12"/>
      <c r="B812" s="12"/>
      <c r="C812" s="12"/>
      <c r="D812" s="12"/>
      <c r="E812" s="12"/>
      <c r="F812" s="12"/>
      <c r="AA812" s="15">
        <v>41474</v>
      </c>
      <c r="AB812">
        <v>22.74</v>
      </c>
      <c r="AC812" s="15">
        <v>41520</v>
      </c>
      <c r="AD812">
        <v>62.09</v>
      </c>
      <c r="AE812" s="15">
        <v>41667</v>
      </c>
      <c r="AF812">
        <v>11.6199999999999</v>
      </c>
      <c r="AG812" s="15">
        <v>41526</v>
      </c>
      <c r="AH812">
        <v>11.767452389506699</v>
      </c>
      <c r="AI812" s="15">
        <v>41444</v>
      </c>
      <c r="AJ812">
        <v>39.716501100952698</v>
      </c>
      <c r="AK812" s="15">
        <v>41842</v>
      </c>
      <c r="AL812">
        <v>9.6738040278530697</v>
      </c>
      <c r="AM812" s="15"/>
    </row>
    <row r="813" spans="1:39">
      <c r="A813" s="12"/>
      <c r="B813" s="12"/>
      <c r="C813" s="12"/>
      <c r="D813" s="12"/>
      <c r="E813" s="12"/>
      <c r="F813" s="12"/>
      <c r="AA813" s="15">
        <v>41477</v>
      </c>
      <c r="AB813">
        <v>22.74</v>
      </c>
      <c r="AC813" s="15">
        <v>41521</v>
      </c>
      <c r="AD813">
        <v>62.09</v>
      </c>
      <c r="AE813" s="15">
        <v>41668</v>
      </c>
      <c r="AF813">
        <v>11.6199999999999</v>
      </c>
      <c r="AG813" s="15">
        <v>41527</v>
      </c>
      <c r="AH813">
        <v>12.027452389506699</v>
      </c>
      <c r="AI813" s="15">
        <v>41445</v>
      </c>
      <c r="AJ813">
        <v>39.556501100952701</v>
      </c>
      <c r="AK813" s="15">
        <v>41843</v>
      </c>
      <c r="AL813">
        <v>9.6938040278530693</v>
      </c>
      <c r="AM813" s="15"/>
    </row>
    <row r="814" spans="1:39">
      <c r="A814" s="12"/>
      <c r="B814" s="12"/>
      <c r="C814" s="12"/>
      <c r="D814" s="12"/>
      <c r="E814" s="12"/>
      <c r="F814" s="12"/>
      <c r="AA814" s="15">
        <v>41478</v>
      </c>
      <c r="AB814">
        <v>22.74</v>
      </c>
      <c r="AC814" s="15">
        <v>41522</v>
      </c>
      <c r="AD814">
        <v>62.09</v>
      </c>
      <c r="AE814" s="15">
        <v>41673</v>
      </c>
      <c r="AF814">
        <v>11.6199999999999</v>
      </c>
      <c r="AG814" s="15">
        <v>41528</v>
      </c>
      <c r="AH814">
        <v>12.0474523895067</v>
      </c>
      <c r="AI814" s="15">
        <v>41446</v>
      </c>
      <c r="AJ814">
        <v>39.236501100952701</v>
      </c>
      <c r="AK814" s="15">
        <v>41844</v>
      </c>
      <c r="AL814">
        <v>9.6638040278530699</v>
      </c>
      <c r="AM814" s="15"/>
    </row>
    <row r="815" spans="1:39">
      <c r="A815" s="12"/>
      <c r="B815" s="12"/>
      <c r="C815" s="12"/>
      <c r="D815" s="12"/>
      <c r="E815" s="12"/>
      <c r="F815" s="12"/>
      <c r="AA815" s="15">
        <v>41479</v>
      </c>
      <c r="AB815">
        <v>22.74</v>
      </c>
      <c r="AC815" s="15">
        <v>41523</v>
      </c>
      <c r="AD815">
        <v>62.09</v>
      </c>
      <c r="AE815" s="15">
        <v>41674</v>
      </c>
      <c r="AF815">
        <v>11.6199999999999</v>
      </c>
      <c r="AG815" s="15">
        <v>41529</v>
      </c>
      <c r="AH815">
        <v>12.0074523895067</v>
      </c>
      <c r="AI815" s="15">
        <v>41449</v>
      </c>
      <c r="AJ815">
        <v>38.996501100952699</v>
      </c>
      <c r="AK815" s="15">
        <v>41845</v>
      </c>
      <c r="AL815">
        <v>9.6038040278530694</v>
      </c>
      <c r="AM815" s="15"/>
    </row>
    <row r="816" spans="1:39">
      <c r="A816" s="12"/>
      <c r="B816" s="12"/>
      <c r="C816" s="12"/>
      <c r="D816" s="12"/>
      <c r="E816" s="12"/>
      <c r="F816" s="12"/>
      <c r="AA816" s="15">
        <v>41480</v>
      </c>
      <c r="AB816">
        <v>22.74</v>
      </c>
      <c r="AC816" s="15">
        <v>41526</v>
      </c>
      <c r="AD816">
        <v>62.09</v>
      </c>
      <c r="AE816" s="15">
        <v>41675</v>
      </c>
      <c r="AF816">
        <v>11.6199999999999</v>
      </c>
      <c r="AG816" s="15">
        <v>41530</v>
      </c>
      <c r="AH816">
        <v>12.0474523895067</v>
      </c>
      <c r="AI816" s="15">
        <v>41450</v>
      </c>
      <c r="AJ816">
        <v>38.0688668505869</v>
      </c>
      <c r="AK816" s="15">
        <v>41848</v>
      </c>
      <c r="AL816">
        <v>9.5838040278530698</v>
      </c>
      <c r="AM816" s="15"/>
    </row>
    <row r="817" spans="1:39">
      <c r="A817" s="12"/>
      <c r="B817" s="12"/>
      <c r="C817" s="12"/>
      <c r="D817" s="12"/>
      <c r="E817" s="12"/>
      <c r="F817" s="12"/>
      <c r="AA817" s="15">
        <v>41481</v>
      </c>
      <c r="AB817">
        <v>22.74</v>
      </c>
      <c r="AC817" s="15">
        <v>41527</v>
      </c>
      <c r="AD817">
        <v>62.09</v>
      </c>
      <c r="AE817" s="15">
        <v>41676</v>
      </c>
      <c r="AF817">
        <v>11.6199999999999</v>
      </c>
      <c r="AG817" s="15">
        <v>41533</v>
      </c>
      <c r="AH817">
        <v>12.127452389506701</v>
      </c>
      <c r="AI817" s="15">
        <v>41451</v>
      </c>
      <c r="AJ817">
        <v>38.088866850586903</v>
      </c>
      <c r="AK817" s="15">
        <v>41849</v>
      </c>
      <c r="AL817">
        <v>9.5738040278530701</v>
      </c>
      <c r="AM817" s="15"/>
    </row>
    <row r="818" spans="1:39">
      <c r="A818" s="12"/>
      <c r="B818" s="12"/>
      <c r="C818" s="12"/>
      <c r="D818" s="12"/>
      <c r="E818" s="12"/>
      <c r="F818" s="12"/>
      <c r="AA818" s="15">
        <v>41484</v>
      </c>
      <c r="AB818">
        <v>22.74</v>
      </c>
      <c r="AC818" s="15">
        <v>41528</v>
      </c>
      <c r="AD818">
        <v>62.09</v>
      </c>
      <c r="AE818" s="15">
        <v>41677</v>
      </c>
      <c r="AF818">
        <v>11.6199999999999</v>
      </c>
      <c r="AG818" s="15">
        <v>41534</v>
      </c>
      <c r="AH818">
        <v>11.9774523895067</v>
      </c>
      <c r="AI818" s="15">
        <v>41452</v>
      </c>
      <c r="AJ818">
        <v>39.098866850586901</v>
      </c>
      <c r="AK818" s="15">
        <v>41850</v>
      </c>
      <c r="AL818">
        <v>9.5638040278530791</v>
      </c>
      <c r="AM818" s="15"/>
    </row>
    <row r="819" spans="1:39">
      <c r="A819" s="12"/>
      <c r="B819" s="12"/>
      <c r="C819" s="12"/>
      <c r="D819" s="12"/>
      <c r="E819" s="12"/>
      <c r="F819" s="12"/>
      <c r="AA819" s="15">
        <v>41485</v>
      </c>
      <c r="AB819">
        <v>22.74</v>
      </c>
      <c r="AC819" s="15">
        <v>41529</v>
      </c>
      <c r="AD819">
        <v>62.09</v>
      </c>
      <c r="AE819" s="15">
        <v>41680</v>
      </c>
      <c r="AF819">
        <v>11.6199999999999</v>
      </c>
      <c r="AG819" s="15">
        <v>41540</v>
      </c>
      <c r="AH819">
        <v>12.627452389506701</v>
      </c>
      <c r="AI819" s="15">
        <v>41453</v>
      </c>
      <c r="AJ819">
        <v>39.138866850586901</v>
      </c>
      <c r="AK819" s="15">
        <v>41851</v>
      </c>
      <c r="AL819">
        <v>9.5638040278530791</v>
      </c>
      <c r="AM819" s="15"/>
    </row>
    <row r="820" spans="1:39">
      <c r="A820" s="12"/>
      <c r="B820" s="12"/>
      <c r="C820" s="12"/>
      <c r="D820" s="12"/>
      <c r="E820" s="12"/>
      <c r="F820" s="12"/>
      <c r="AA820" s="15">
        <v>41486</v>
      </c>
      <c r="AB820">
        <v>22.74</v>
      </c>
      <c r="AC820" s="15">
        <v>41530</v>
      </c>
      <c r="AD820">
        <v>62.14</v>
      </c>
      <c r="AE820" s="15">
        <v>41681</v>
      </c>
      <c r="AF820">
        <v>11.6199999999999</v>
      </c>
      <c r="AG820" s="15">
        <v>41541</v>
      </c>
      <c r="AH820">
        <v>12.627452389506701</v>
      </c>
      <c r="AI820" s="15">
        <v>41456</v>
      </c>
      <c r="AJ820">
        <v>39.158866850586897</v>
      </c>
      <c r="AK820" s="15">
        <v>41852</v>
      </c>
      <c r="AL820">
        <v>9.6738040278530697</v>
      </c>
      <c r="AM820" s="15"/>
    </row>
    <row r="821" spans="1:39">
      <c r="A821" s="12"/>
      <c r="B821" s="12"/>
      <c r="C821" s="12"/>
      <c r="D821" s="12"/>
      <c r="E821" s="12"/>
      <c r="F821" s="12"/>
      <c r="AA821" s="15">
        <v>41487</v>
      </c>
      <c r="AB821">
        <v>22.74</v>
      </c>
      <c r="AC821" s="15">
        <v>41533</v>
      </c>
      <c r="AD821">
        <v>62.13</v>
      </c>
      <c r="AE821" s="15">
        <v>41682</v>
      </c>
      <c r="AF821">
        <v>11.6199999999999</v>
      </c>
      <c r="AG821" s="15">
        <v>41542</v>
      </c>
      <c r="AH821">
        <v>13.1674523895067</v>
      </c>
      <c r="AI821" s="15">
        <v>41457</v>
      </c>
      <c r="AJ821">
        <v>39.258866850586898</v>
      </c>
      <c r="AK821" s="15">
        <v>41855</v>
      </c>
      <c r="AL821">
        <v>9.8838040278530706</v>
      </c>
      <c r="AM821" s="15"/>
    </row>
    <row r="822" spans="1:39">
      <c r="A822" s="12"/>
      <c r="B822" s="12"/>
      <c r="C822" s="12"/>
      <c r="D822" s="12"/>
      <c r="E822" s="12"/>
      <c r="F822" s="12"/>
      <c r="AA822" s="15">
        <v>41488</v>
      </c>
      <c r="AB822">
        <v>22.74</v>
      </c>
      <c r="AC822" s="15">
        <v>41534</v>
      </c>
      <c r="AD822">
        <v>62.01</v>
      </c>
      <c r="AE822" s="15">
        <v>41683</v>
      </c>
      <c r="AF822">
        <v>11.6199999999999</v>
      </c>
      <c r="AG822" s="15">
        <v>41543</v>
      </c>
      <c r="AH822">
        <v>12.517452389506699</v>
      </c>
      <c r="AI822" s="15">
        <v>41458</v>
      </c>
      <c r="AJ822">
        <v>39.608866850586899</v>
      </c>
      <c r="AK822" s="15">
        <v>41856</v>
      </c>
      <c r="AL822">
        <v>10.233804027852999</v>
      </c>
      <c r="AM822" s="15"/>
    </row>
    <row r="823" spans="1:39">
      <c r="A823" s="12"/>
      <c r="B823" s="12"/>
      <c r="C823" s="12"/>
      <c r="D823" s="12"/>
      <c r="E823" s="12"/>
      <c r="F823" s="12"/>
      <c r="AA823" s="15">
        <v>41491</v>
      </c>
      <c r="AB823">
        <v>22.74</v>
      </c>
      <c r="AC823" s="15">
        <v>41540</v>
      </c>
      <c r="AD823">
        <v>62.91</v>
      </c>
      <c r="AE823" s="15">
        <v>41701</v>
      </c>
      <c r="AF823">
        <v>11.6199999999999</v>
      </c>
      <c r="AG823" s="15">
        <v>41544</v>
      </c>
      <c r="AH823">
        <v>12.6674523895067</v>
      </c>
      <c r="AI823" s="15">
        <v>41459</v>
      </c>
      <c r="AJ823">
        <v>39.5688668505869</v>
      </c>
      <c r="AK823" s="15">
        <v>41857</v>
      </c>
      <c r="AL823">
        <v>10.373804027853</v>
      </c>
      <c r="AM823" s="15"/>
    </row>
    <row r="824" spans="1:39">
      <c r="A824" s="12"/>
      <c r="B824" s="12"/>
      <c r="C824" s="12"/>
      <c r="D824" s="12"/>
      <c r="E824" s="12"/>
      <c r="F824" s="12"/>
      <c r="AA824" s="15">
        <v>41492</v>
      </c>
      <c r="AB824">
        <v>22.74</v>
      </c>
      <c r="AC824" s="15">
        <v>41541</v>
      </c>
      <c r="AD824">
        <v>62.9</v>
      </c>
      <c r="AE824" s="15">
        <v>41702</v>
      </c>
      <c r="AF824">
        <v>11.7099999999999</v>
      </c>
      <c r="AG824" s="15">
        <v>41547</v>
      </c>
      <c r="AH824">
        <v>13.117452389506701</v>
      </c>
      <c r="AI824" s="15">
        <v>41460</v>
      </c>
      <c r="AJ824">
        <v>39.698866850586903</v>
      </c>
      <c r="AK824" s="15">
        <v>41858</v>
      </c>
      <c r="AL824">
        <v>10.893804027852999</v>
      </c>
      <c r="AM824" s="15"/>
    </row>
    <row r="825" spans="1:39">
      <c r="A825" s="12"/>
      <c r="B825" s="12"/>
      <c r="C825" s="12"/>
      <c r="D825" s="12"/>
      <c r="E825" s="12"/>
      <c r="F825" s="12"/>
      <c r="AA825" s="15">
        <v>41493</v>
      </c>
      <c r="AB825">
        <v>22.74</v>
      </c>
      <c r="AC825" s="15">
        <v>41542</v>
      </c>
      <c r="AD825">
        <v>63.58</v>
      </c>
      <c r="AE825" s="15">
        <v>41703</v>
      </c>
      <c r="AF825">
        <v>11.9499999999999</v>
      </c>
      <c r="AG825" s="15">
        <v>41548</v>
      </c>
      <c r="AH825">
        <v>12.9174523895067</v>
      </c>
      <c r="AI825" s="15">
        <v>41463</v>
      </c>
      <c r="AJ825">
        <v>40.668866850586902</v>
      </c>
      <c r="AK825" s="15">
        <v>41859</v>
      </c>
      <c r="AL825">
        <v>10.893804027852999</v>
      </c>
      <c r="AM825" s="15"/>
    </row>
    <row r="826" spans="1:39">
      <c r="A826" s="12"/>
      <c r="B826" s="12"/>
      <c r="C826" s="12"/>
      <c r="D826" s="12"/>
      <c r="E826" s="12"/>
      <c r="F826" s="12"/>
      <c r="AA826" s="15">
        <v>41494</v>
      </c>
      <c r="AB826">
        <v>22.74</v>
      </c>
      <c r="AC826" s="15">
        <v>41543</v>
      </c>
      <c r="AD826">
        <v>62.38</v>
      </c>
      <c r="AE826" s="15">
        <v>41704</v>
      </c>
      <c r="AF826">
        <v>11.9399999999999</v>
      </c>
      <c r="AG826" s="15">
        <v>41549</v>
      </c>
      <c r="AH826">
        <v>13.117452389506701</v>
      </c>
      <c r="AI826" s="15">
        <v>41464</v>
      </c>
      <c r="AJ826">
        <v>40.698866850586903</v>
      </c>
      <c r="AK826" s="15">
        <v>41862</v>
      </c>
      <c r="AL826">
        <v>10.893804027852999</v>
      </c>
      <c r="AM826" s="15"/>
    </row>
    <row r="827" spans="1:39">
      <c r="A827" s="12"/>
      <c r="B827" s="12"/>
      <c r="C827" s="12"/>
      <c r="D827" s="12"/>
      <c r="E827" s="12"/>
      <c r="F827" s="12"/>
      <c r="AA827" s="15">
        <v>41495</v>
      </c>
      <c r="AB827">
        <v>22.74</v>
      </c>
      <c r="AC827" s="15">
        <v>41544</v>
      </c>
      <c r="AD827">
        <v>62.51</v>
      </c>
      <c r="AE827" s="15">
        <v>41705</v>
      </c>
      <c r="AF827">
        <v>11.9399999999999</v>
      </c>
      <c r="AG827" s="15">
        <v>41551</v>
      </c>
      <c r="AH827">
        <v>13.687452389506699</v>
      </c>
      <c r="AI827" s="15">
        <v>41465</v>
      </c>
      <c r="AJ827">
        <v>40.668866850586902</v>
      </c>
      <c r="AK827" s="15">
        <v>41863</v>
      </c>
      <c r="AL827">
        <v>10.873804027853</v>
      </c>
      <c r="AM827" s="15"/>
    </row>
    <row r="828" spans="1:39">
      <c r="A828" s="12"/>
      <c r="B828" s="12"/>
      <c r="C828" s="12"/>
      <c r="D828" s="12"/>
      <c r="E828" s="12"/>
      <c r="F828" s="12"/>
      <c r="AA828" s="15">
        <v>41498</v>
      </c>
      <c r="AB828">
        <v>22.74</v>
      </c>
      <c r="AC828" s="15">
        <v>41547</v>
      </c>
      <c r="AD828">
        <v>63.14</v>
      </c>
      <c r="AE828" s="15">
        <v>41708</v>
      </c>
      <c r="AF828">
        <v>12.049999999999899</v>
      </c>
      <c r="AG828" s="15">
        <v>41554</v>
      </c>
      <c r="AH828">
        <v>13.627452389506701</v>
      </c>
      <c r="AI828" s="15">
        <v>41466</v>
      </c>
      <c r="AJ828">
        <v>40.478866850586897</v>
      </c>
      <c r="AK828" s="15">
        <v>41864</v>
      </c>
      <c r="AL828">
        <v>10.863804027853</v>
      </c>
      <c r="AM828" s="15"/>
    </row>
    <row r="829" spans="1:39">
      <c r="A829" s="12"/>
      <c r="B829" s="12"/>
      <c r="C829" s="12"/>
      <c r="D829" s="12"/>
      <c r="E829" s="12"/>
      <c r="F829" s="12"/>
      <c r="AA829" s="15">
        <v>41499</v>
      </c>
      <c r="AB829">
        <v>22.74</v>
      </c>
      <c r="AC829" s="15">
        <v>41548</v>
      </c>
      <c r="AD829">
        <v>62.84</v>
      </c>
      <c r="AE829" s="15">
        <v>41709</v>
      </c>
      <c r="AF829">
        <v>12.1699999999999</v>
      </c>
      <c r="AG829" s="15">
        <v>41555</v>
      </c>
      <c r="AH829">
        <v>11.607452389506699</v>
      </c>
      <c r="AI829" s="15">
        <v>41467</v>
      </c>
      <c r="AJ829">
        <v>40.4988668505869</v>
      </c>
      <c r="AK829" s="15">
        <v>41865</v>
      </c>
      <c r="AL829">
        <v>10.873804027853</v>
      </c>
      <c r="AM829" s="15"/>
    </row>
    <row r="830" spans="1:39">
      <c r="A830" s="12"/>
      <c r="B830" s="12"/>
      <c r="C830" s="12"/>
      <c r="D830" s="12"/>
      <c r="E830" s="12"/>
      <c r="F830" s="12"/>
      <c r="AA830" s="15">
        <v>41500</v>
      </c>
      <c r="AB830">
        <v>22.74</v>
      </c>
      <c r="AC830" s="15">
        <v>41549</v>
      </c>
      <c r="AD830">
        <v>62.98</v>
      </c>
      <c r="AE830" s="15">
        <v>41710</v>
      </c>
      <c r="AF830">
        <v>12.3499999999999</v>
      </c>
      <c r="AG830" s="15">
        <v>41557</v>
      </c>
      <c r="AH830">
        <v>10.7274523895067</v>
      </c>
      <c r="AI830" s="15">
        <v>41470</v>
      </c>
      <c r="AJ830">
        <v>40.508866850586898</v>
      </c>
      <c r="AK830" s="15">
        <v>41869</v>
      </c>
      <c r="AL830">
        <v>10.873804027853</v>
      </c>
      <c r="AM830" s="15"/>
    </row>
    <row r="831" spans="1:39">
      <c r="A831" s="12"/>
      <c r="B831" s="12"/>
      <c r="C831" s="12"/>
      <c r="D831" s="12"/>
      <c r="E831" s="12"/>
      <c r="F831" s="12"/>
      <c r="AA831" s="15">
        <v>41502</v>
      </c>
      <c r="AB831">
        <v>22.74</v>
      </c>
      <c r="AC831" s="15">
        <v>41551</v>
      </c>
      <c r="AD831">
        <v>63.36</v>
      </c>
      <c r="AE831" s="15">
        <v>41711</v>
      </c>
      <c r="AF831">
        <v>12.549999999999899</v>
      </c>
      <c r="AG831" s="15">
        <v>41561</v>
      </c>
      <c r="AH831">
        <v>10.7274523895067</v>
      </c>
      <c r="AI831" s="15">
        <v>41471</v>
      </c>
      <c r="AJ831">
        <v>40.548866850586897</v>
      </c>
      <c r="AK831" s="15">
        <v>41870</v>
      </c>
      <c r="AL831">
        <v>10.873804027853</v>
      </c>
      <c r="AM831" s="15"/>
    </row>
    <row r="832" spans="1:39">
      <c r="A832" s="12"/>
      <c r="B832" s="12"/>
      <c r="C832" s="12"/>
      <c r="D832" s="12"/>
      <c r="E832" s="12"/>
      <c r="F832" s="12"/>
      <c r="AA832" s="15">
        <v>41505</v>
      </c>
      <c r="AB832">
        <v>22.74</v>
      </c>
      <c r="AC832" s="15">
        <v>41554</v>
      </c>
      <c r="AD832">
        <v>63.02</v>
      </c>
      <c r="AE832" s="15">
        <v>41712</v>
      </c>
      <c r="AF832">
        <v>12.079999999999901</v>
      </c>
      <c r="AG832" s="15">
        <v>41562</v>
      </c>
      <c r="AH832">
        <v>10.707452389506701</v>
      </c>
      <c r="AI832" s="15">
        <v>41472</v>
      </c>
      <c r="AJ832">
        <v>40.518866850586903</v>
      </c>
      <c r="AK832" s="15">
        <v>41871</v>
      </c>
      <c r="AL832">
        <v>10.873804027853</v>
      </c>
      <c r="AM832" s="15"/>
    </row>
    <row r="833" spans="1:39">
      <c r="A833" s="12"/>
      <c r="B833" s="12"/>
      <c r="C833" s="12"/>
      <c r="D833" s="12"/>
      <c r="E833" s="12"/>
      <c r="F833" s="12"/>
      <c r="AA833" s="15">
        <v>41506</v>
      </c>
      <c r="AB833">
        <v>22.74</v>
      </c>
      <c r="AC833" s="15">
        <v>41555</v>
      </c>
      <c r="AD833">
        <v>61.03</v>
      </c>
      <c r="AE833" s="15">
        <v>41744</v>
      </c>
      <c r="AF833">
        <v>12.079999999999901</v>
      </c>
      <c r="AG833" s="15">
        <v>41563</v>
      </c>
      <c r="AH833">
        <v>10.4974523895067</v>
      </c>
      <c r="AI833" s="15">
        <v>41473</v>
      </c>
      <c r="AJ833">
        <v>40.548866850586897</v>
      </c>
      <c r="AK833" s="15">
        <v>41872</v>
      </c>
      <c r="AL833">
        <v>10.873804027853</v>
      </c>
      <c r="AM833" s="15"/>
    </row>
    <row r="834" spans="1:39">
      <c r="A834" s="12"/>
      <c r="B834" s="12"/>
      <c r="C834" s="12"/>
      <c r="D834" s="12"/>
      <c r="E834" s="12"/>
      <c r="F834" s="12"/>
      <c r="AA834" s="15">
        <v>41507</v>
      </c>
      <c r="AB834">
        <v>22.74</v>
      </c>
      <c r="AC834" s="15">
        <v>41557</v>
      </c>
      <c r="AD834">
        <v>60.49</v>
      </c>
      <c r="AE834" s="15">
        <v>41745</v>
      </c>
      <c r="AF834">
        <v>12.1699999999999</v>
      </c>
      <c r="AG834" s="15">
        <v>41564</v>
      </c>
      <c r="AH834">
        <v>10.5774523895067</v>
      </c>
      <c r="AI834" s="15">
        <v>41474</v>
      </c>
      <c r="AJ834">
        <v>40.608866850586899</v>
      </c>
      <c r="AK834" s="15">
        <v>41873</v>
      </c>
      <c r="AL834">
        <v>10.873804027853</v>
      </c>
      <c r="AM834" s="15"/>
    </row>
    <row r="835" spans="1:39">
      <c r="A835" s="12"/>
      <c r="B835" s="12"/>
      <c r="C835" s="12"/>
      <c r="D835" s="12"/>
      <c r="E835" s="12"/>
      <c r="F835" s="12"/>
      <c r="AA835" s="15">
        <v>41508</v>
      </c>
      <c r="AB835">
        <v>22.74</v>
      </c>
      <c r="AC835" s="15">
        <v>41570</v>
      </c>
      <c r="AD835">
        <v>60.49</v>
      </c>
      <c r="AE835" s="15">
        <v>41746</v>
      </c>
      <c r="AF835">
        <v>12.1699999999999</v>
      </c>
      <c r="AG835" s="15">
        <v>41565</v>
      </c>
      <c r="AH835">
        <v>10.537452389506701</v>
      </c>
      <c r="AI835" s="15">
        <v>41477</v>
      </c>
      <c r="AJ835">
        <v>40.6788668505869</v>
      </c>
      <c r="AK835" s="15">
        <v>41876</v>
      </c>
      <c r="AL835">
        <v>10.873804027853</v>
      </c>
      <c r="AM835" s="15"/>
    </row>
    <row r="836" spans="1:39">
      <c r="A836" s="12"/>
      <c r="B836" s="12"/>
      <c r="C836" s="12"/>
      <c r="D836" s="12"/>
      <c r="E836" s="12"/>
      <c r="F836" s="12"/>
      <c r="AA836" s="15">
        <v>41509</v>
      </c>
      <c r="AB836">
        <v>22.74</v>
      </c>
      <c r="AC836" s="15">
        <v>41571</v>
      </c>
      <c r="AD836">
        <v>60.6</v>
      </c>
      <c r="AE836" s="15">
        <v>41747</v>
      </c>
      <c r="AF836">
        <v>12.319999999999901</v>
      </c>
      <c r="AG836" s="15">
        <v>41568</v>
      </c>
      <c r="AH836">
        <v>10.527452389506699</v>
      </c>
      <c r="AI836" s="15">
        <v>41478</v>
      </c>
      <c r="AJ836">
        <v>40.548866850586897</v>
      </c>
      <c r="AK836" s="15">
        <v>41877</v>
      </c>
      <c r="AL836">
        <v>10.873804027853</v>
      </c>
      <c r="AM836" s="15"/>
    </row>
    <row r="837" spans="1:39">
      <c r="A837" s="12"/>
      <c r="B837" s="12"/>
      <c r="C837" s="12"/>
      <c r="D837" s="12"/>
      <c r="E837" s="12"/>
      <c r="F837" s="12"/>
      <c r="AA837" s="15">
        <v>41512</v>
      </c>
      <c r="AB837">
        <v>22.74</v>
      </c>
      <c r="AC837" s="15">
        <v>41572</v>
      </c>
      <c r="AD837">
        <v>60.64</v>
      </c>
      <c r="AE837" s="15">
        <v>41750</v>
      </c>
      <c r="AF837">
        <v>12.36</v>
      </c>
      <c r="AG837" s="15">
        <v>41569</v>
      </c>
      <c r="AH837">
        <v>10.5874523895067</v>
      </c>
      <c r="AI837" s="15">
        <v>41479</v>
      </c>
      <c r="AJ837">
        <v>40.548866850586897</v>
      </c>
      <c r="AK837" s="15">
        <v>41878</v>
      </c>
      <c r="AL837">
        <v>10.873804027853</v>
      </c>
      <c r="AM837" s="15"/>
    </row>
    <row r="838" spans="1:39">
      <c r="A838" s="12"/>
      <c r="B838" s="12"/>
      <c r="C838" s="12"/>
      <c r="D838" s="12"/>
      <c r="E838" s="12"/>
      <c r="F838" s="12"/>
      <c r="AA838" s="15">
        <v>41513</v>
      </c>
      <c r="AB838">
        <v>22.74</v>
      </c>
      <c r="AC838" s="15">
        <v>41575</v>
      </c>
      <c r="AD838">
        <v>60.58</v>
      </c>
      <c r="AE838" s="15">
        <v>41751</v>
      </c>
      <c r="AF838">
        <v>12.35</v>
      </c>
      <c r="AG838" s="15">
        <v>41570</v>
      </c>
      <c r="AH838">
        <v>10.7374523895067</v>
      </c>
      <c r="AI838" s="15">
        <v>41480</v>
      </c>
      <c r="AJ838">
        <v>40.538866850586899</v>
      </c>
      <c r="AK838" s="15">
        <v>41879</v>
      </c>
      <c r="AL838">
        <v>10.873804027853</v>
      </c>
      <c r="AM838" s="15"/>
    </row>
    <row r="839" spans="1:39">
      <c r="A839" s="12"/>
      <c r="B839" s="12"/>
      <c r="C839" s="12"/>
      <c r="D839" s="12"/>
      <c r="E839" s="12"/>
      <c r="F839" s="12"/>
      <c r="AA839" s="15">
        <v>41514</v>
      </c>
      <c r="AB839">
        <v>22.74</v>
      </c>
      <c r="AC839" s="15">
        <v>41576</v>
      </c>
      <c r="AD839">
        <v>60.49</v>
      </c>
      <c r="AE839" s="15">
        <v>41752</v>
      </c>
      <c r="AF839">
        <v>12.3799999999999</v>
      </c>
      <c r="AG839" s="15">
        <v>41571</v>
      </c>
      <c r="AH839">
        <v>10.877452389506701</v>
      </c>
      <c r="AI839" s="15">
        <v>41481</v>
      </c>
      <c r="AJ839">
        <v>40.488866850586902</v>
      </c>
      <c r="AK839" s="15">
        <v>41880</v>
      </c>
      <c r="AL839">
        <v>10.873804027853</v>
      </c>
      <c r="AM839" s="15"/>
    </row>
    <row r="840" spans="1:39">
      <c r="A840" s="12"/>
      <c r="B840" s="12"/>
      <c r="C840" s="12"/>
      <c r="D840" s="12"/>
      <c r="E840" s="12"/>
      <c r="F840" s="12"/>
      <c r="AA840" s="15">
        <v>41515</v>
      </c>
      <c r="AB840">
        <v>22.74</v>
      </c>
      <c r="AC840" s="15">
        <v>41577</v>
      </c>
      <c r="AD840">
        <v>60.48</v>
      </c>
      <c r="AE840" s="15">
        <v>41753</v>
      </c>
      <c r="AF840">
        <v>12.389999999999899</v>
      </c>
      <c r="AG840" s="15">
        <v>41572</v>
      </c>
      <c r="AH840">
        <v>11.207452389506701</v>
      </c>
      <c r="AI840" s="15">
        <v>41484</v>
      </c>
      <c r="AJ840">
        <v>40.518866850586903</v>
      </c>
      <c r="AK840" s="15">
        <v>41883</v>
      </c>
      <c r="AL840">
        <v>10.873804027853</v>
      </c>
      <c r="AM840" s="15"/>
    </row>
    <row r="841" spans="1:39">
      <c r="A841" s="12"/>
      <c r="B841" s="12"/>
      <c r="C841" s="12"/>
      <c r="D841" s="12"/>
      <c r="E841" s="12"/>
      <c r="F841" s="12"/>
      <c r="AA841" s="15">
        <v>41516</v>
      </c>
      <c r="AB841">
        <v>22.74</v>
      </c>
      <c r="AC841" s="15">
        <v>41578</v>
      </c>
      <c r="AD841">
        <v>60.62</v>
      </c>
      <c r="AE841" s="15">
        <v>41754</v>
      </c>
      <c r="AF841">
        <v>12.319999999999901</v>
      </c>
      <c r="AG841" s="15">
        <v>41575</v>
      </c>
      <c r="AH841">
        <v>10.957452389506701</v>
      </c>
      <c r="AI841" s="15">
        <v>41485</v>
      </c>
      <c r="AJ841">
        <v>40.538866850586899</v>
      </c>
      <c r="AK841" s="15">
        <v>41884</v>
      </c>
      <c r="AL841">
        <v>10.873804027853</v>
      </c>
      <c r="AM841" s="15"/>
    </row>
    <row r="842" spans="1:39">
      <c r="A842" s="12"/>
      <c r="B842" s="12"/>
      <c r="C842" s="12"/>
      <c r="D842" s="12"/>
      <c r="E842" s="12"/>
      <c r="F842" s="12"/>
      <c r="AA842" s="15">
        <v>41519</v>
      </c>
      <c r="AB842">
        <v>22.74</v>
      </c>
      <c r="AC842" s="15">
        <v>41579</v>
      </c>
      <c r="AD842">
        <v>60.7</v>
      </c>
      <c r="AE842" s="15">
        <v>41757</v>
      </c>
      <c r="AF842">
        <v>12.4399999999999</v>
      </c>
      <c r="AG842" s="15">
        <v>41576</v>
      </c>
      <c r="AH842">
        <v>10.877452389506701</v>
      </c>
      <c r="AI842" s="15">
        <v>41486</v>
      </c>
      <c r="AJ842">
        <v>40.5688668505869</v>
      </c>
      <c r="AK842" s="15">
        <v>41885</v>
      </c>
      <c r="AL842">
        <v>10.873804027853</v>
      </c>
      <c r="AM842" s="15"/>
    </row>
    <row r="843" spans="1:39">
      <c r="A843" s="12"/>
      <c r="B843" s="12"/>
      <c r="C843" s="12"/>
      <c r="D843" s="12"/>
      <c r="E843" s="12"/>
      <c r="F843" s="12"/>
      <c r="AA843" s="15">
        <v>41520</v>
      </c>
      <c r="AB843">
        <v>22.74</v>
      </c>
      <c r="AC843" s="15">
        <v>41582</v>
      </c>
      <c r="AD843">
        <v>60.98</v>
      </c>
      <c r="AE843" s="15">
        <v>41758</v>
      </c>
      <c r="AF843">
        <v>12.719999999999899</v>
      </c>
      <c r="AG843" s="15">
        <v>41577</v>
      </c>
      <c r="AH843">
        <v>10.8974523895067</v>
      </c>
      <c r="AI843" s="15">
        <v>41487</v>
      </c>
      <c r="AJ843">
        <v>40.548866850586897</v>
      </c>
      <c r="AK843" s="15">
        <v>41886</v>
      </c>
      <c r="AL843">
        <v>10.873804027853</v>
      </c>
      <c r="AM843" s="15"/>
    </row>
    <row r="844" spans="1:39">
      <c r="A844" s="12"/>
      <c r="B844" s="12"/>
      <c r="C844" s="12"/>
      <c r="D844" s="12"/>
      <c r="E844" s="12"/>
      <c r="F844" s="12"/>
      <c r="AA844" s="15">
        <v>41521</v>
      </c>
      <c r="AB844">
        <v>22.74</v>
      </c>
      <c r="AC844" s="15">
        <v>41583</v>
      </c>
      <c r="AD844">
        <v>61.23</v>
      </c>
      <c r="AE844" s="15">
        <v>41759</v>
      </c>
      <c r="AF844">
        <v>13.159999999999901</v>
      </c>
      <c r="AG844" s="15">
        <v>41578</v>
      </c>
      <c r="AH844">
        <v>10.5774523895067</v>
      </c>
      <c r="AI844" s="15">
        <v>41488</v>
      </c>
      <c r="AJ844">
        <v>40.528866850586901</v>
      </c>
      <c r="AK844" s="15">
        <v>41887</v>
      </c>
      <c r="AL844">
        <v>10.873804027853</v>
      </c>
      <c r="AM844" s="15"/>
    </row>
    <row r="845" spans="1:39">
      <c r="A845" s="12"/>
      <c r="B845" s="12"/>
      <c r="C845" s="12"/>
      <c r="D845" s="12"/>
      <c r="E845" s="12"/>
      <c r="F845" s="12"/>
      <c r="AA845" s="15">
        <v>41522</v>
      </c>
      <c r="AB845">
        <v>22.74</v>
      </c>
      <c r="AC845" s="15">
        <v>41584</v>
      </c>
      <c r="AD845">
        <v>61.33</v>
      </c>
      <c r="AE845" s="15">
        <v>41761</v>
      </c>
      <c r="AF845">
        <v>13.049999999999899</v>
      </c>
      <c r="AG845" s="15">
        <v>41579</v>
      </c>
      <c r="AH845">
        <v>10.777452389506699</v>
      </c>
      <c r="AI845" s="15">
        <v>41491</v>
      </c>
      <c r="AJ845">
        <v>40.518866850586903</v>
      </c>
      <c r="AK845" s="15">
        <v>41893</v>
      </c>
      <c r="AL845">
        <v>10.873804027853</v>
      </c>
      <c r="AM845" s="15"/>
    </row>
    <row r="846" spans="1:39">
      <c r="A846" s="12"/>
      <c r="B846" s="12"/>
      <c r="C846" s="12"/>
      <c r="D846" s="12"/>
      <c r="E846" s="12"/>
      <c r="F846" s="12"/>
      <c r="AA846" s="15">
        <v>41523</v>
      </c>
      <c r="AB846">
        <v>22.74</v>
      </c>
      <c r="AC846" s="15">
        <v>41585</v>
      </c>
      <c r="AD846">
        <v>61.79</v>
      </c>
      <c r="AE846" s="15">
        <v>41766</v>
      </c>
      <c r="AF846">
        <v>14.639999999999899</v>
      </c>
      <c r="AG846" s="15">
        <v>41582</v>
      </c>
      <c r="AH846">
        <v>11.0574523895067</v>
      </c>
      <c r="AI846" s="15">
        <v>41492</v>
      </c>
      <c r="AJ846">
        <v>40.578866850586898</v>
      </c>
      <c r="AK846" s="15">
        <v>41894</v>
      </c>
      <c r="AL846">
        <v>10.873804027853</v>
      </c>
      <c r="AM846" s="15"/>
    </row>
    <row r="847" spans="1:39">
      <c r="A847" s="12"/>
      <c r="B847" s="12"/>
      <c r="C847" s="12"/>
      <c r="D847" s="12"/>
      <c r="E847" s="12"/>
      <c r="F847" s="12"/>
      <c r="AA847" s="15">
        <v>41526</v>
      </c>
      <c r="AB847">
        <v>22.74</v>
      </c>
      <c r="AC847" s="15">
        <v>41607</v>
      </c>
      <c r="AD847">
        <v>61.79</v>
      </c>
      <c r="AE847" s="15">
        <v>41767</v>
      </c>
      <c r="AF847">
        <v>14.639999999999899</v>
      </c>
      <c r="AG847" s="15">
        <v>41583</v>
      </c>
      <c r="AH847">
        <v>11.3974523895067</v>
      </c>
      <c r="AI847" s="15">
        <v>41493</v>
      </c>
      <c r="AJ847">
        <v>40.728866850586897</v>
      </c>
      <c r="AK847" s="15">
        <v>41897</v>
      </c>
      <c r="AL847">
        <v>10.873804027853</v>
      </c>
      <c r="AM847" s="15"/>
    </row>
    <row r="848" spans="1:39">
      <c r="A848" s="12"/>
      <c r="B848" s="12"/>
      <c r="C848" s="12"/>
      <c r="D848" s="12"/>
      <c r="E848" s="12"/>
      <c r="F848" s="12"/>
      <c r="AA848" s="15">
        <v>41527</v>
      </c>
      <c r="AB848">
        <v>22.74</v>
      </c>
      <c r="AC848" s="15">
        <v>41610</v>
      </c>
      <c r="AD848">
        <v>61.79</v>
      </c>
      <c r="AE848" s="15">
        <v>41768</v>
      </c>
      <c r="AF848">
        <v>14.639999999999899</v>
      </c>
      <c r="AG848" s="15">
        <v>41584</v>
      </c>
      <c r="AH848">
        <v>11.457452389506701</v>
      </c>
      <c r="AI848" s="15">
        <v>41494</v>
      </c>
      <c r="AJ848">
        <v>40.538866850586899</v>
      </c>
      <c r="AK848" s="15">
        <v>41898</v>
      </c>
      <c r="AL848">
        <v>10.873804027853</v>
      </c>
      <c r="AM848" s="15"/>
    </row>
    <row r="849" spans="1:39">
      <c r="A849" s="12"/>
      <c r="B849" s="12"/>
      <c r="C849" s="12"/>
      <c r="D849" s="12"/>
      <c r="E849" s="12"/>
      <c r="F849" s="12"/>
      <c r="AA849" s="15">
        <v>41528</v>
      </c>
      <c r="AB849">
        <v>22.74</v>
      </c>
      <c r="AC849" s="15">
        <v>41611</v>
      </c>
      <c r="AD849">
        <v>61.79</v>
      </c>
      <c r="AE849" s="15">
        <v>41771</v>
      </c>
      <c r="AF849">
        <v>14.639999999999899</v>
      </c>
      <c r="AG849" s="15">
        <v>41585</v>
      </c>
      <c r="AH849">
        <v>11.2574523895067</v>
      </c>
      <c r="AI849" s="15">
        <v>41498</v>
      </c>
      <c r="AJ849">
        <v>40.538866850586899</v>
      </c>
      <c r="AK849" s="15">
        <v>41899</v>
      </c>
      <c r="AL849">
        <v>10.873804027853</v>
      </c>
      <c r="AM849" s="15"/>
    </row>
    <row r="850" spans="1:39">
      <c r="A850" s="12"/>
      <c r="B850" s="12"/>
      <c r="C850" s="12"/>
      <c r="D850" s="12"/>
      <c r="E850" s="12"/>
      <c r="F850" s="12"/>
      <c r="AA850" s="15">
        <v>41529</v>
      </c>
      <c r="AB850">
        <v>22.74</v>
      </c>
      <c r="AC850" s="15">
        <v>41612</v>
      </c>
      <c r="AD850">
        <v>62.22</v>
      </c>
      <c r="AE850" s="15">
        <v>41772</v>
      </c>
      <c r="AF850">
        <v>14.639999999999899</v>
      </c>
      <c r="AG850" s="15">
        <v>41586</v>
      </c>
      <c r="AH850">
        <v>10.707452389506701</v>
      </c>
      <c r="AI850" s="15">
        <v>41499</v>
      </c>
      <c r="AJ850">
        <v>40.528866850586901</v>
      </c>
      <c r="AK850" s="15">
        <v>41900</v>
      </c>
      <c r="AL850">
        <v>10.873804027853</v>
      </c>
      <c r="AM850" s="15"/>
    </row>
    <row r="851" spans="1:39">
      <c r="A851" s="12"/>
      <c r="B851" s="12"/>
      <c r="C851" s="12"/>
      <c r="D851" s="12"/>
      <c r="E851" s="12"/>
      <c r="F851" s="12"/>
      <c r="AA851" s="15">
        <v>41530</v>
      </c>
      <c r="AB851">
        <v>22.74</v>
      </c>
      <c r="AC851" s="15">
        <v>41613</v>
      </c>
      <c r="AD851">
        <v>62.29</v>
      </c>
      <c r="AE851" s="15">
        <v>41773</v>
      </c>
      <c r="AF851">
        <v>14.639999999999899</v>
      </c>
      <c r="AG851" s="15">
        <v>41589</v>
      </c>
      <c r="AH851">
        <v>10.707452389506701</v>
      </c>
      <c r="AI851" s="15">
        <v>41500</v>
      </c>
      <c r="AJ851">
        <v>40.538866850586899</v>
      </c>
      <c r="AK851" s="15">
        <v>41901</v>
      </c>
      <c r="AL851">
        <v>10.873804027853</v>
      </c>
      <c r="AM851" s="15"/>
    </row>
    <row r="852" spans="1:39">
      <c r="A852" s="12"/>
      <c r="B852" s="12"/>
      <c r="C852" s="12"/>
      <c r="D852" s="12"/>
      <c r="E852" s="12"/>
      <c r="F852" s="12"/>
      <c r="AA852" s="15">
        <v>41533</v>
      </c>
      <c r="AB852">
        <v>22.74</v>
      </c>
      <c r="AC852" s="15">
        <v>41614</v>
      </c>
      <c r="AD852">
        <v>62.44</v>
      </c>
      <c r="AE852" s="15">
        <v>41774</v>
      </c>
      <c r="AF852">
        <v>14.639999999999899</v>
      </c>
      <c r="AG852" s="15">
        <v>41590</v>
      </c>
      <c r="AH852">
        <v>10.697452389506701</v>
      </c>
      <c r="AI852" s="15">
        <v>41502</v>
      </c>
      <c r="AJ852">
        <v>40.528866850586901</v>
      </c>
      <c r="AK852" s="15">
        <v>41904</v>
      </c>
      <c r="AL852">
        <v>10.873804027853</v>
      </c>
      <c r="AM852" s="15"/>
    </row>
    <row r="853" spans="1:39">
      <c r="A853" s="12"/>
      <c r="B853" s="12"/>
      <c r="C853" s="12"/>
      <c r="D853" s="12"/>
      <c r="E853" s="12"/>
      <c r="F853" s="12"/>
      <c r="AA853" s="15">
        <v>41534</v>
      </c>
      <c r="AB853">
        <v>22.74</v>
      </c>
      <c r="AC853" s="15">
        <v>41617</v>
      </c>
      <c r="AD853">
        <v>61.95</v>
      </c>
      <c r="AE853" s="15">
        <v>41775</v>
      </c>
      <c r="AF853">
        <v>14.639999999999899</v>
      </c>
      <c r="AG853" s="15">
        <v>41591</v>
      </c>
      <c r="AH853">
        <v>10.4974523895067</v>
      </c>
      <c r="AI853" s="15">
        <v>41505</v>
      </c>
      <c r="AJ853">
        <v>40.538866850586899</v>
      </c>
      <c r="AK853" s="15">
        <v>41905</v>
      </c>
      <c r="AL853">
        <v>10.873804027853</v>
      </c>
      <c r="AM853" s="15"/>
    </row>
    <row r="854" spans="1:39">
      <c r="A854" s="12"/>
      <c r="B854" s="12"/>
      <c r="C854" s="12"/>
      <c r="D854" s="12"/>
      <c r="E854" s="12"/>
      <c r="F854" s="12"/>
      <c r="AA854" s="15">
        <v>41540</v>
      </c>
      <c r="AB854">
        <v>22.74</v>
      </c>
      <c r="AC854" s="15">
        <v>41618</v>
      </c>
      <c r="AD854">
        <v>62.3</v>
      </c>
      <c r="AE854" s="15">
        <v>41778</v>
      </c>
      <c r="AF854">
        <v>14.639999999999899</v>
      </c>
      <c r="AG854" s="15">
        <v>41592</v>
      </c>
      <c r="AH854">
        <v>10.6674523895067</v>
      </c>
      <c r="AI854" s="15">
        <v>41506</v>
      </c>
      <c r="AJ854">
        <v>40.408866850586897</v>
      </c>
      <c r="AK854" s="15">
        <v>41906</v>
      </c>
      <c r="AL854">
        <v>10.873804027853</v>
      </c>
      <c r="AM854" s="15"/>
    </row>
    <row r="855" spans="1:39">
      <c r="A855" s="12"/>
      <c r="B855" s="12"/>
      <c r="C855" s="12"/>
      <c r="D855" s="12"/>
      <c r="E855" s="12"/>
      <c r="F855" s="12"/>
      <c r="AA855" s="15">
        <v>41541</v>
      </c>
      <c r="AB855">
        <v>22.74</v>
      </c>
      <c r="AC855" s="15">
        <v>41619</v>
      </c>
      <c r="AD855">
        <v>63.54</v>
      </c>
      <c r="AE855" s="15">
        <v>41779</v>
      </c>
      <c r="AF855">
        <v>14.639999999999899</v>
      </c>
      <c r="AG855" s="15">
        <v>41593</v>
      </c>
      <c r="AH855">
        <v>10.847452389506699</v>
      </c>
      <c r="AI855" s="15">
        <v>41507</v>
      </c>
      <c r="AJ855">
        <v>40.208866850586901</v>
      </c>
      <c r="AK855" s="15">
        <v>41907</v>
      </c>
      <c r="AL855">
        <v>10.873804027853</v>
      </c>
      <c r="AM855" s="15"/>
    </row>
    <row r="856" spans="1:39">
      <c r="A856" s="12"/>
      <c r="B856" s="12"/>
      <c r="C856" s="12"/>
      <c r="D856" s="12"/>
      <c r="E856" s="12"/>
      <c r="F856" s="12"/>
      <c r="AA856" s="15">
        <v>41542</v>
      </c>
      <c r="AB856">
        <v>22.74</v>
      </c>
      <c r="AC856" s="15">
        <v>41620</v>
      </c>
      <c r="AD856">
        <v>63.54</v>
      </c>
      <c r="AE856" s="15">
        <v>41780</v>
      </c>
      <c r="AF856">
        <v>14.639999999999899</v>
      </c>
      <c r="AG856" s="15">
        <v>41596</v>
      </c>
      <c r="AH856">
        <v>10.857452389506699</v>
      </c>
      <c r="AI856" s="15">
        <v>41508</v>
      </c>
      <c r="AJ856">
        <v>39.958866850586901</v>
      </c>
      <c r="AK856" s="15">
        <v>41908</v>
      </c>
      <c r="AL856">
        <v>10.873804027853</v>
      </c>
      <c r="AM856" s="15"/>
    </row>
    <row r="857" spans="1:39">
      <c r="A857" s="12"/>
      <c r="B857" s="12"/>
      <c r="C857" s="12"/>
      <c r="D857" s="12"/>
      <c r="E857" s="12"/>
      <c r="F857" s="12"/>
      <c r="AA857" s="15">
        <v>41543</v>
      </c>
      <c r="AB857">
        <v>22.74</v>
      </c>
      <c r="AC857" s="15">
        <v>41621</v>
      </c>
      <c r="AD857">
        <v>63.54</v>
      </c>
      <c r="AE857" s="15">
        <v>41781</v>
      </c>
      <c r="AF857">
        <v>14.639999999999899</v>
      </c>
      <c r="AG857" s="15">
        <v>41597</v>
      </c>
      <c r="AH857">
        <v>10.7474523895067</v>
      </c>
      <c r="AI857" s="15">
        <v>41509</v>
      </c>
      <c r="AJ857">
        <v>40.658866850586897</v>
      </c>
      <c r="AK857" s="15">
        <v>41911</v>
      </c>
      <c r="AL857">
        <v>10.873804027853</v>
      </c>
      <c r="AM857" s="15"/>
    </row>
    <row r="858" spans="1:39">
      <c r="A858" s="12"/>
      <c r="B858" s="12"/>
      <c r="C858" s="12"/>
      <c r="D858" s="12"/>
      <c r="E858" s="12"/>
      <c r="F858" s="12"/>
      <c r="AA858" s="15">
        <v>41544</v>
      </c>
      <c r="AB858">
        <v>22.74</v>
      </c>
      <c r="AC858" s="15">
        <v>41624</v>
      </c>
      <c r="AD858">
        <v>63.54</v>
      </c>
      <c r="AE858" s="15">
        <v>41782</v>
      </c>
      <c r="AF858">
        <v>14.639999999999899</v>
      </c>
      <c r="AG858" s="15">
        <v>41598</v>
      </c>
      <c r="AH858">
        <v>10.8874523895067</v>
      </c>
      <c r="AI858" s="15">
        <v>41512</v>
      </c>
      <c r="AJ858">
        <v>40.738866850586902</v>
      </c>
      <c r="AK858" s="15">
        <v>41912</v>
      </c>
      <c r="AL858">
        <v>10.873804027853</v>
      </c>
      <c r="AM858" s="15"/>
    </row>
    <row r="859" spans="1:39">
      <c r="A859" s="12"/>
      <c r="B859" s="12"/>
      <c r="C859" s="12"/>
      <c r="D859" s="12"/>
      <c r="E859" s="12"/>
      <c r="F859" s="12"/>
      <c r="AA859" s="15">
        <v>41547</v>
      </c>
      <c r="AB859">
        <v>22.74</v>
      </c>
      <c r="AC859" s="15">
        <v>41625</v>
      </c>
      <c r="AD859">
        <v>63.54</v>
      </c>
      <c r="AE859" s="15">
        <v>41785</v>
      </c>
      <c r="AF859">
        <v>14.639999999999899</v>
      </c>
      <c r="AG859" s="15">
        <v>41599</v>
      </c>
      <c r="AH859">
        <v>10.6474523895067</v>
      </c>
      <c r="AI859" s="15">
        <v>41513</v>
      </c>
      <c r="AJ859">
        <v>40.518866850586903</v>
      </c>
      <c r="AK859" s="15">
        <v>41913</v>
      </c>
      <c r="AL859">
        <v>10.873804027853</v>
      </c>
      <c r="AM859" s="15"/>
    </row>
    <row r="860" spans="1:39">
      <c r="A860" s="12"/>
      <c r="B860" s="12"/>
      <c r="C860" s="12"/>
      <c r="D860" s="12"/>
      <c r="E860" s="12"/>
      <c r="F860" s="12"/>
      <c r="AA860" s="15">
        <v>41548</v>
      </c>
      <c r="AB860">
        <v>22.74</v>
      </c>
      <c r="AC860" s="15">
        <v>41626</v>
      </c>
      <c r="AD860">
        <v>63.54</v>
      </c>
      <c r="AE860" s="15">
        <v>41786</v>
      </c>
      <c r="AF860">
        <v>14.639999999999899</v>
      </c>
      <c r="AG860" s="15">
        <v>41600</v>
      </c>
      <c r="AH860">
        <v>11.027452389506699</v>
      </c>
      <c r="AI860" s="15">
        <v>41514</v>
      </c>
      <c r="AJ860">
        <v>40.358866850586899</v>
      </c>
      <c r="AK860" s="15">
        <v>41914</v>
      </c>
      <c r="AL860">
        <v>10.873804027853</v>
      </c>
      <c r="AM860" s="15"/>
    </row>
    <row r="861" spans="1:39">
      <c r="A861" s="12"/>
      <c r="B861" s="12"/>
      <c r="C861" s="12"/>
      <c r="D861" s="12"/>
      <c r="E861" s="12"/>
      <c r="F861" s="12"/>
      <c r="AA861" s="15">
        <v>41549</v>
      </c>
      <c r="AB861">
        <v>22.74</v>
      </c>
      <c r="AC861" s="15">
        <v>41627</v>
      </c>
      <c r="AD861">
        <v>63.54</v>
      </c>
      <c r="AE861" s="15">
        <v>41787</v>
      </c>
      <c r="AF861">
        <v>14.639999999999899</v>
      </c>
      <c r="AG861" s="15">
        <v>41603</v>
      </c>
      <c r="AH861">
        <v>10.947452389506701</v>
      </c>
      <c r="AI861" s="15">
        <v>41515</v>
      </c>
      <c r="AJ861">
        <v>40.2488668505869</v>
      </c>
      <c r="AK861" s="15">
        <v>41918</v>
      </c>
      <c r="AL861">
        <v>10.873804027853</v>
      </c>
      <c r="AM861" s="15"/>
    </row>
    <row r="862" spans="1:39">
      <c r="A862" s="12"/>
      <c r="B862" s="12"/>
      <c r="C862" s="12"/>
      <c r="D862" s="12"/>
      <c r="E862" s="12"/>
      <c r="F862" s="12"/>
      <c r="AA862" s="15">
        <v>41551</v>
      </c>
      <c r="AB862">
        <v>22.74</v>
      </c>
      <c r="AC862" s="15">
        <v>41628</v>
      </c>
      <c r="AD862">
        <v>63.54</v>
      </c>
      <c r="AE862" s="15">
        <v>41788</v>
      </c>
      <c r="AF862">
        <v>14.639999999999899</v>
      </c>
      <c r="AG862" s="15">
        <v>41604</v>
      </c>
      <c r="AH862">
        <v>10.7374523895067</v>
      </c>
      <c r="AI862" s="15">
        <v>41516</v>
      </c>
      <c r="AJ862">
        <v>40.358866850586899</v>
      </c>
      <c r="AK862" s="15">
        <v>41919</v>
      </c>
      <c r="AL862">
        <v>10.873804027853</v>
      </c>
      <c r="AM862" s="15"/>
    </row>
    <row r="863" spans="1:39">
      <c r="A863" s="12"/>
      <c r="B863" s="12"/>
      <c r="C863" s="12"/>
      <c r="D863" s="12"/>
      <c r="E863" s="12"/>
      <c r="F863" s="12"/>
      <c r="AA863" s="15">
        <v>41554</v>
      </c>
      <c r="AB863">
        <v>22.74</v>
      </c>
      <c r="AC863" s="15">
        <v>41631</v>
      </c>
      <c r="AD863">
        <v>63.54</v>
      </c>
      <c r="AE863" s="15">
        <v>41789</v>
      </c>
      <c r="AF863">
        <v>14.639999999999899</v>
      </c>
      <c r="AG863" s="15">
        <v>41605</v>
      </c>
      <c r="AH863">
        <v>10.767452389506699</v>
      </c>
      <c r="AI863" s="15">
        <v>41519</v>
      </c>
      <c r="AJ863">
        <v>40.328866850586898</v>
      </c>
      <c r="AK863" s="15">
        <v>41920</v>
      </c>
      <c r="AL863">
        <v>10.873804027853</v>
      </c>
      <c r="AM863" s="15"/>
    </row>
    <row r="864" spans="1:39">
      <c r="A864" s="12"/>
      <c r="B864" s="12"/>
      <c r="C864" s="12"/>
      <c r="D864" s="12"/>
      <c r="E864" s="12"/>
      <c r="F864" s="12"/>
      <c r="AA864" s="15">
        <v>41555</v>
      </c>
      <c r="AB864">
        <v>22.74</v>
      </c>
      <c r="AC864" s="15">
        <v>41632</v>
      </c>
      <c r="AD864">
        <v>63.54</v>
      </c>
      <c r="AE864" s="15">
        <v>41792</v>
      </c>
      <c r="AF864">
        <v>14.729999999999899</v>
      </c>
      <c r="AG864" s="15">
        <v>41606</v>
      </c>
      <c r="AH864">
        <v>10.5474523895067</v>
      </c>
      <c r="AI864" s="15">
        <v>41520</v>
      </c>
      <c r="AJ864">
        <v>40.338866850586903</v>
      </c>
      <c r="AK864" s="15">
        <v>41946</v>
      </c>
      <c r="AL864">
        <v>10.873804027853</v>
      </c>
      <c r="AM864" s="15"/>
    </row>
    <row r="865" spans="1:39">
      <c r="A865" s="12"/>
      <c r="B865" s="12"/>
      <c r="C865" s="12"/>
      <c r="D865" s="12"/>
      <c r="E865" s="12"/>
      <c r="F865" s="12"/>
      <c r="AA865" s="15">
        <v>41557</v>
      </c>
      <c r="AB865">
        <v>22.74</v>
      </c>
      <c r="AC865" s="15">
        <v>41634</v>
      </c>
      <c r="AD865">
        <v>63.54</v>
      </c>
      <c r="AE865" s="15">
        <v>41793</v>
      </c>
      <c r="AF865">
        <v>14.729999999999899</v>
      </c>
      <c r="AG865" s="15">
        <v>41607</v>
      </c>
      <c r="AH865">
        <v>10.4974523895067</v>
      </c>
      <c r="AI865" s="15">
        <v>41521</v>
      </c>
      <c r="AJ865">
        <v>40.288866850586899</v>
      </c>
      <c r="AK865" s="15">
        <v>41947</v>
      </c>
      <c r="AL865">
        <v>10.903804027853001</v>
      </c>
      <c r="AM865" s="15"/>
    </row>
    <row r="866" spans="1:39">
      <c r="A866" s="12"/>
      <c r="B866" s="12"/>
      <c r="C866" s="12"/>
      <c r="D866" s="12"/>
      <c r="E866" s="12"/>
      <c r="F866" s="12"/>
      <c r="AA866" s="15">
        <v>41558</v>
      </c>
      <c r="AB866">
        <v>22.74</v>
      </c>
      <c r="AC866" s="15">
        <v>41635</v>
      </c>
      <c r="AD866">
        <v>63.54</v>
      </c>
      <c r="AE866" s="15">
        <v>41795</v>
      </c>
      <c r="AF866">
        <v>14.8399999999999</v>
      </c>
      <c r="AG866" s="15">
        <v>41610</v>
      </c>
      <c r="AH866">
        <v>10.7374523895067</v>
      </c>
      <c r="AI866" s="15">
        <v>41522</v>
      </c>
      <c r="AJ866">
        <v>40.168866850586902</v>
      </c>
      <c r="AK866" s="15">
        <v>41948</v>
      </c>
      <c r="AL866">
        <v>10.883804027852999</v>
      </c>
      <c r="AM866" s="15"/>
    </row>
    <row r="867" spans="1:39">
      <c r="A867" s="12"/>
      <c r="B867" s="12"/>
      <c r="C867" s="12"/>
      <c r="D867" s="12"/>
      <c r="E867" s="12"/>
      <c r="F867" s="12"/>
      <c r="AA867" s="15">
        <v>41561</v>
      </c>
      <c r="AB867">
        <v>22.74</v>
      </c>
      <c r="AC867" s="15">
        <v>41638</v>
      </c>
      <c r="AD867">
        <v>63.54</v>
      </c>
      <c r="AE867" s="15">
        <v>41799</v>
      </c>
      <c r="AF867">
        <v>14.889999999999899</v>
      </c>
      <c r="AG867" s="15">
        <v>41611</v>
      </c>
      <c r="AH867">
        <v>11.877452389506701</v>
      </c>
      <c r="AI867" s="15">
        <v>41523</v>
      </c>
      <c r="AJ867">
        <v>40.128866850586903</v>
      </c>
      <c r="AK867" s="15">
        <v>41949</v>
      </c>
      <c r="AL867">
        <v>10.743804027853001</v>
      </c>
      <c r="AM867" s="15"/>
    </row>
    <row r="868" spans="1:39">
      <c r="A868" s="12"/>
      <c r="B868" s="12"/>
      <c r="C868" s="12"/>
      <c r="D868" s="12"/>
      <c r="E868" s="12"/>
      <c r="F868" s="12"/>
      <c r="AA868" s="15">
        <v>41562</v>
      </c>
      <c r="AB868">
        <v>22.74</v>
      </c>
      <c r="AC868" s="15">
        <v>41641</v>
      </c>
      <c r="AD868">
        <v>63.54</v>
      </c>
      <c r="AE868" s="15">
        <v>41800</v>
      </c>
      <c r="AF868">
        <v>14.739999999999901</v>
      </c>
      <c r="AG868" s="15">
        <v>41612</v>
      </c>
      <c r="AH868">
        <v>12.767452389506699</v>
      </c>
      <c r="AI868" s="15">
        <v>41526</v>
      </c>
      <c r="AJ868">
        <v>40.0688668505869</v>
      </c>
      <c r="AK868" s="15">
        <v>41950</v>
      </c>
      <c r="AL868">
        <v>10.663804027853001</v>
      </c>
      <c r="AM868" s="15"/>
    </row>
    <row r="869" spans="1:39">
      <c r="A869" s="12"/>
      <c r="B869" s="12"/>
      <c r="C869" s="12"/>
      <c r="D869" s="12"/>
      <c r="E869" s="12"/>
      <c r="F869" s="12"/>
      <c r="AA869" s="15">
        <v>41563</v>
      </c>
      <c r="AB869">
        <v>22.74</v>
      </c>
      <c r="AC869" s="15">
        <v>41642</v>
      </c>
      <c r="AD869">
        <v>63.31</v>
      </c>
      <c r="AE869" s="15">
        <v>41801</v>
      </c>
      <c r="AF869">
        <v>14.719999999999899</v>
      </c>
      <c r="AG869" s="15">
        <v>41613</v>
      </c>
      <c r="AH869">
        <v>12.9874523895067</v>
      </c>
      <c r="AI869" s="15">
        <v>41527</v>
      </c>
      <c r="AJ869">
        <v>39.9988668505869</v>
      </c>
      <c r="AK869" s="15">
        <v>41953</v>
      </c>
      <c r="AL869">
        <v>10.523804027853</v>
      </c>
      <c r="AM869" s="15"/>
    </row>
    <row r="870" spans="1:39">
      <c r="A870" s="12"/>
      <c r="B870" s="12"/>
      <c r="C870" s="12"/>
      <c r="D870" s="12"/>
      <c r="E870" s="12"/>
      <c r="F870" s="12"/>
      <c r="AA870" s="15">
        <v>41564</v>
      </c>
      <c r="AB870">
        <v>22.74</v>
      </c>
      <c r="AC870" s="15">
        <v>41645</v>
      </c>
      <c r="AD870">
        <v>63.66</v>
      </c>
      <c r="AE870" s="15">
        <v>41802</v>
      </c>
      <c r="AF870">
        <v>14.7099999999999</v>
      </c>
      <c r="AG870" s="15">
        <v>41614</v>
      </c>
      <c r="AH870">
        <v>13.367452389506701</v>
      </c>
      <c r="AI870" s="15">
        <v>41528</v>
      </c>
      <c r="AJ870">
        <v>39.938866850586898</v>
      </c>
      <c r="AK870" s="15">
        <v>41954</v>
      </c>
      <c r="AL870">
        <v>10.553804027852999</v>
      </c>
      <c r="AM870" s="15"/>
    </row>
    <row r="871" spans="1:39">
      <c r="A871" s="12"/>
      <c r="B871" s="12"/>
      <c r="C871" s="12"/>
      <c r="D871" s="12"/>
      <c r="E871" s="12"/>
      <c r="F871" s="12"/>
      <c r="AA871" s="15">
        <v>41565</v>
      </c>
      <c r="AB871">
        <v>22.74</v>
      </c>
      <c r="AC871" s="15">
        <v>41646</v>
      </c>
      <c r="AD871">
        <v>63.91</v>
      </c>
      <c r="AE871" s="15">
        <v>41803</v>
      </c>
      <c r="AF871">
        <v>14.7099999999999</v>
      </c>
      <c r="AG871" s="15">
        <v>41617</v>
      </c>
      <c r="AH871">
        <v>13.377452389506701</v>
      </c>
      <c r="AI871" s="15">
        <v>41529</v>
      </c>
      <c r="AJ871">
        <v>39.958866850586901</v>
      </c>
      <c r="AK871" s="15">
        <v>41955</v>
      </c>
      <c r="AL871">
        <v>10.533804027853</v>
      </c>
      <c r="AM871" s="15"/>
    </row>
    <row r="872" spans="1:39">
      <c r="A872" s="12"/>
      <c r="B872" s="12"/>
      <c r="C872" s="12"/>
      <c r="D872" s="12"/>
      <c r="E872" s="12"/>
      <c r="F872" s="12"/>
      <c r="AA872" s="15">
        <v>41568</v>
      </c>
      <c r="AB872">
        <v>22.74</v>
      </c>
      <c r="AC872" s="15">
        <v>41647</v>
      </c>
      <c r="AD872">
        <v>63.88</v>
      </c>
      <c r="AE872" s="15">
        <v>41806</v>
      </c>
      <c r="AF872">
        <v>14.7099999999999</v>
      </c>
      <c r="AG872" s="15">
        <v>41618</v>
      </c>
      <c r="AH872">
        <v>13.627452389506701</v>
      </c>
      <c r="AI872" s="15">
        <v>41530</v>
      </c>
      <c r="AJ872">
        <v>40.0688668505869</v>
      </c>
      <c r="AK872" s="15">
        <v>41956</v>
      </c>
      <c r="AL872">
        <v>10.543804027853</v>
      </c>
      <c r="AM872" s="15"/>
    </row>
    <row r="873" spans="1:39">
      <c r="A873" s="12"/>
      <c r="B873" s="12"/>
      <c r="C873" s="12"/>
      <c r="D873" s="12"/>
      <c r="E873" s="12"/>
      <c r="F873" s="12"/>
      <c r="AA873" s="15">
        <v>41569</v>
      </c>
      <c r="AB873">
        <v>22.74</v>
      </c>
      <c r="AC873" s="15">
        <v>41648</v>
      </c>
      <c r="AD873">
        <v>64.98</v>
      </c>
      <c r="AE873" s="15">
        <v>41807</v>
      </c>
      <c r="AF873">
        <v>14.7099999999999</v>
      </c>
      <c r="AG873" s="15">
        <v>41619</v>
      </c>
      <c r="AH873">
        <v>14.777452389506699</v>
      </c>
      <c r="AI873" s="15">
        <v>41533</v>
      </c>
      <c r="AJ873">
        <v>39.948866850586903</v>
      </c>
      <c r="AK873" s="15">
        <v>41957</v>
      </c>
      <c r="AL873">
        <v>10.703804027853</v>
      </c>
      <c r="AM873" s="15"/>
    </row>
    <row r="874" spans="1:39">
      <c r="A874" s="12"/>
      <c r="B874" s="12"/>
      <c r="C874" s="12"/>
      <c r="D874" s="12"/>
      <c r="E874" s="12"/>
      <c r="F874" s="12"/>
      <c r="AA874" s="15">
        <v>41570</v>
      </c>
      <c r="AB874">
        <v>22.74</v>
      </c>
      <c r="AC874" s="15">
        <v>41649</v>
      </c>
      <c r="AD874">
        <v>64.98</v>
      </c>
      <c r="AE874" s="15">
        <v>41808</v>
      </c>
      <c r="AF874">
        <v>14.7099999999999</v>
      </c>
      <c r="AG874" s="15">
        <v>41620</v>
      </c>
      <c r="AH874">
        <v>14.457452389506701</v>
      </c>
      <c r="AI874" s="15">
        <v>41534</v>
      </c>
      <c r="AJ874">
        <v>39.908866850586897</v>
      </c>
      <c r="AK874" s="15">
        <v>41960</v>
      </c>
      <c r="AL874">
        <v>10.693804027853</v>
      </c>
      <c r="AM874" s="15"/>
    </row>
    <row r="875" spans="1:39">
      <c r="A875" s="12"/>
      <c r="B875" s="12"/>
      <c r="C875" s="12"/>
      <c r="D875" s="12"/>
      <c r="E875" s="12"/>
      <c r="F875" s="12"/>
      <c r="AA875" s="15">
        <v>41571</v>
      </c>
      <c r="AB875">
        <v>22.74</v>
      </c>
      <c r="AC875" s="15">
        <v>41652</v>
      </c>
      <c r="AD875">
        <v>64.98</v>
      </c>
      <c r="AE875" s="15">
        <v>41809</v>
      </c>
      <c r="AF875">
        <v>14.7099999999999</v>
      </c>
      <c r="AG875" s="15">
        <v>41624</v>
      </c>
      <c r="AH875">
        <v>14.457452389506701</v>
      </c>
      <c r="AI875" s="15">
        <v>41540</v>
      </c>
      <c r="AJ875">
        <v>40.048866850586897</v>
      </c>
      <c r="AK875" s="15">
        <v>41961</v>
      </c>
      <c r="AL875">
        <v>10.623804027853</v>
      </c>
      <c r="AM875" s="15"/>
    </row>
    <row r="876" spans="1:39">
      <c r="A876" s="12"/>
      <c r="B876" s="12"/>
      <c r="C876" s="12"/>
      <c r="D876" s="12"/>
      <c r="E876" s="12"/>
      <c r="F876" s="12"/>
      <c r="AA876" s="15">
        <v>41572</v>
      </c>
      <c r="AB876">
        <v>22.74</v>
      </c>
      <c r="AC876" s="15">
        <v>41653</v>
      </c>
      <c r="AD876">
        <v>64.98</v>
      </c>
      <c r="AE876" s="15">
        <v>41810</v>
      </c>
      <c r="AF876">
        <v>14.7099999999999</v>
      </c>
      <c r="AG876" s="15">
        <v>41625</v>
      </c>
      <c r="AH876">
        <v>14.6474523895067</v>
      </c>
      <c r="AI876" s="15">
        <v>41541</v>
      </c>
      <c r="AJ876">
        <v>40.058866850586902</v>
      </c>
      <c r="AK876" s="15">
        <v>41962</v>
      </c>
      <c r="AL876">
        <v>10.663804027853001</v>
      </c>
      <c r="AM876" s="15"/>
    </row>
    <row r="877" spans="1:39">
      <c r="A877" s="12"/>
      <c r="B877" s="12"/>
      <c r="C877" s="12"/>
      <c r="D877" s="12"/>
      <c r="E877" s="12"/>
      <c r="F877" s="12"/>
      <c r="AA877" s="15">
        <v>41575</v>
      </c>
      <c r="AB877">
        <v>22.68</v>
      </c>
      <c r="AC877" s="15">
        <v>41654</v>
      </c>
      <c r="AD877">
        <v>64.98</v>
      </c>
      <c r="AE877" s="15">
        <v>41813</v>
      </c>
      <c r="AF877">
        <v>14.7099999999999</v>
      </c>
      <c r="AG877" s="15">
        <v>41626</v>
      </c>
      <c r="AH877">
        <v>14.687452389506699</v>
      </c>
      <c r="AI877" s="15">
        <v>41542</v>
      </c>
      <c r="AJ877">
        <v>40.158866850586897</v>
      </c>
      <c r="AK877" s="15">
        <v>41963</v>
      </c>
      <c r="AL877">
        <v>10.713804027853</v>
      </c>
      <c r="AM877" s="15"/>
    </row>
    <row r="878" spans="1:39">
      <c r="A878" s="12"/>
      <c r="B878" s="12"/>
      <c r="C878" s="12"/>
      <c r="D878" s="12"/>
      <c r="E878" s="12"/>
      <c r="F878" s="12"/>
      <c r="AA878" s="15">
        <v>41576</v>
      </c>
      <c r="AB878">
        <v>22.59</v>
      </c>
      <c r="AC878" s="15">
        <v>41655</v>
      </c>
      <c r="AD878">
        <v>64.98</v>
      </c>
      <c r="AE878" s="15">
        <v>41814</v>
      </c>
      <c r="AF878">
        <v>14.7099999999999</v>
      </c>
      <c r="AG878" s="15">
        <v>41627</v>
      </c>
      <c r="AH878">
        <v>14.857452389506699</v>
      </c>
      <c r="AI878" s="15">
        <v>41543</v>
      </c>
      <c r="AJ878">
        <v>39.908866850586897</v>
      </c>
      <c r="AK878" s="15">
        <v>41964</v>
      </c>
      <c r="AL878">
        <v>10.663804027853001</v>
      </c>
      <c r="AM878" s="15"/>
    </row>
    <row r="879" spans="1:39">
      <c r="A879" s="12"/>
      <c r="B879" s="12"/>
      <c r="C879" s="12"/>
      <c r="D879" s="12"/>
      <c r="E879" s="12"/>
      <c r="F879" s="12"/>
      <c r="AA879" s="15">
        <v>41577</v>
      </c>
      <c r="AB879">
        <v>22.58</v>
      </c>
      <c r="AC879" s="15">
        <v>41656</v>
      </c>
      <c r="AD879">
        <v>64.98</v>
      </c>
      <c r="AE879" s="15">
        <v>41815</v>
      </c>
      <c r="AF879">
        <v>14.7099999999999</v>
      </c>
      <c r="AG879" s="15">
        <v>41628</v>
      </c>
      <c r="AH879">
        <v>15.027452389506699</v>
      </c>
      <c r="AI879" s="15">
        <v>41544</v>
      </c>
      <c r="AJ879">
        <v>39.868866850586897</v>
      </c>
      <c r="AK879" s="15">
        <v>41967</v>
      </c>
      <c r="AL879">
        <v>10.553804027852999</v>
      </c>
      <c r="AM879" s="15"/>
    </row>
    <row r="880" spans="1:39">
      <c r="A880" s="12"/>
      <c r="B880" s="12"/>
      <c r="C880" s="12"/>
      <c r="D880" s="12"/>
      <c r="E880" s="12"/>
      <c r="F880" s="12"/>
      <c r="AA880" s="15">
        <v>41578</v>
      </c>
      <c r="AB880">
        <v>22.72</v>
      </c>
      <c r="AC880" s="15">
        <v>41659</v>
      </c>
      <c r="AD880">
        <v>64.98</v>
      </c>
      <c r="AE880" s="15">
        <v>41816</v>
      </c>
      <c r="AF880">
        <v>14.7099999999999</v>
      </c>
      <c r="AG880" s="15">
        <v>41631</v>
      </c>
      <c r="AH880">
        <v>14.9074523895067</v>
      </c>
      <c r="AI880" s="15">
        <v>41547</v>
      </c>
      <c r="AJ880">
        <v>39.958866850586901</v>
      </c>
      <c r="AK880" s="15">
        <v>41968</v>
      </c>
      <c r="AL880">
        <v>10.563804027852999</v>
      </c>
      <c r="AM880" s="15"/>
    </row>
    <row r="881" spans="1:39">
      <c r="A881" s="12"/>
      <c r="B881" s="12"/>
      <c r="C881" s="12"/>
      <c r="D881" s="12"/>
      <c r="E881" s="12"/>
      <c r="F881" s="12"/>
      <c r="AA881" s="15">
        <v>41579</v>
      </c>
      <c r="AB881">
        <v>22.95</v>
      </c>
      <c r="AC881" s="15">
        <v>41660</v>
      </c>
      <c r="AD881">
        <v>64.98</v>
      </c>
      <c r="AE881" s="15">
        <v>41817</v>
      </c>
      <c r="AF881">
        <v>14.7099999999999</v>
      </c>
      <c r="AG881" s="15">
        <v>41632</v>
      </c>
      <c r="AH881">
        <v>14.9774523895067</v>
      </c>
      <c r="AI881" s="15">
        <v>41548</v>
      </c>
      <c r="AJ881">
        <v>39.9988668505869</v>
      </c>
      <c r="AK881" s="15">
        <v>41969</v>
      </c>
      <c r="AL881">
        <v>10.553804027852999</v>
      </c>
      <c r="AM881" s="15"/>
    </row>
    <row r="882" spans="1:39">
      <c r="A882" s="12"/>
      <c r="B882" s="12"/>
      <c r="C882" s="12"/>
      <c r="D882" s="12"/>
      <c r="E882" s="12"/>
      <c r="F882" s="12"/>
      <c r="AA882" s="15">
        <v>41582</v>
      </c>
      <c r="AB882">
        <v>23.27</v>
      </c>
      <c r="AC882" s="15">
        <v>41661</v>
      </c>
      <c r="AD882">
        <v>64.98</v>
      </c>
      <c r="AE882" s="15">
        <v>41820</v>
      </c>
      <c r="AF882">
        <v>14.7099999999999</v>
      </c>
      <c r="AG882" s="15">
        <v>41634</v>
      </c>
      <c r="AH882">
        <v>15.0574523895067</v>
      </c>
      <c r="AI882" s="15">
        <v>41549</v>
      </c>
      <c r="AJ882">
        <v>40.128866850586903</v>
      </c>
      <c r="AK882" s="15">
        <v>41970</v>
      </c>
      <c r="AL882">
        <v>10.503804027853</v>
      </c>
      <c r="AM882" s="15"/>
    </row>
    <row r="883" spans="1:39">
      <c r="A883" s="12"/>
      <c r="B883" s="12"/>
      <c r="C883" s="12"/>
      <c r="D883" s="12"/>
      <c r="E883" s="12"/>
      <c r="F883" s="12"/>
      <c r="AA883" s="15">
        <v>41583</v>
      </c>
      <c r="AB883">
        <v>23.56</v>
      </c>
      <c r="AC883" s="15">
        <v>41662</v>
      </c>
      <c r="AD883">
        <v>64.98</v>
      </c>
      <c r="AE883" s="15">
        <v>41821</v>
      </c>
      <c r="AF883">
        <v>14.7099999999999</v>
      </c>
      <c r="AG883" s="15">
        <v>41635</v>
      </c>
      <c r="AH883">
        <v>14.7174523895067</v>
      </c>
      <c r="AI883" s="15">
        <v>41551</v>
      </c>
      <c r="AJ883">
        <v>40.128866850586903</v>
      </c>
      <c r="AK883" s="15">
        <v>41971</v>
      </c>
      <c r="AL883">
        <v>10.513804027853</v>
      </c>
      <c r="AM883" s="15"/>
    </row>
    <row r="884" spans="1:39">
      <c r="A884" s="12"/>
      <c r="B884" s="12"/>
      <c r="C884" s="12"/>
      <c r="D884" s="12"/>
      <c r="E884" s="12"/>
      <c r="F884" s="12"/>
      <c r="AA884" s="15">
        <v>41584</v>
      </c>
      <c r="AB884">
        <v>23.66</v>
      </c>
      <c r="AC884" s="15">
        <v>41663</v>
      </c>
      <c r="AD884">
        <v>64.98</v>
      </c>
      <c r="AE884" s="15">
        <v>41822</v>
      </c>
      <c r="AF884">
        <v>14.7099999999999</v>
      </c>
      <c r="AG884" s="15">
        <v>41638</v>
      </c>
      <c r="AH884">
        <v>14.697452389506701</v>
      </c>
      <c r="AI884" s="15">
        <v>41554</v>
      </c>
      <c r="AJ884">
        <v>40.098866850586901</v>
      </c>
      <c r="AK884" s="15">
        <v>41974</v>
      </c>
      <c r="AL884">
        <v>10.543804027853</v>
      </c>
      <c r="AM884" s="15"/>
    </row>
    <row r="885" spans="1:39">
      <c r="A885" s="12"/>
      <c r="B885" s="12"/>
      <c r="C885" s="12"/>
      <c r="D885" s="12"/>
      <c r="E885" s="12"/>
      <c r="F885" s="12"/>
      <c r="AA885" s="15">
        <v>41585</v>
      </c>
      <c r="AB885">
        <v>23.65</v>
      </c>
      <c r="AC885" s="15">
        <v>41666</v>
      </c>
      <c r="AD885">
        <v>64.98</v>
      </c>
      <c r="AE885" s="15">
        <v>41823</v>
      </c>
      <c r="AF885">
        <v>14.7099999999999</v>
      </c>
      <c r="AG885" s="15">
        <v>41641</v>
      </c>
      <c r="AH885">
        <v>14.287452389506701</v>
      </c>
      <c r="AI885" s="15">
        <v>41555</v>
      </c>
      <c r="AJ885">
        <v>39.8188668505869</v>
      </c>
      <c r="AK885" s="15">
        <v>41975</v>
      </c>
      <c r="AL885">
        <v>10.543804027853</v>
      </c>
      <c r="AM885" s="15"/>
    </row>
    <row r="886" spans="1:39">
      <c r="A886" s="12"/>
      <c r="B886" s="12"/>
      <c r="C886" s="12"/>
      <c r="D886" s="12"/>
      <c r="E886" s="12"/>
      <c r="F886" s="12"/>
      <c r="AA886" s="15">
        <v>41586</v>
      </c>
      <c r="AB886">
        <v>23.55</v>
      </c>
      <c r="AC886" s="15">
        <v>41667</v>
      </c>
      <c r="AD886">
        <v>64.98</v>
      </c>
      <c r="AE886" s="15">
        <v>41824</v>
      </c>
      <c r="AF886">
        <v>14.7099999999999</v>
      </c>
      <c r="AG886" s="15">
        <v>41642</v>
      </c>
      <c r="AH886">
        <v>14.0074523895067</v>
      </c>
      <c r="AI886" s="15">
        <v>41557</v>
      </c>
      <c r="AJ886">
        <v>39.798866850586897</v>
      </c>
      <c r="AK886" s="15">
        <v>41976</v>
      </c>
      <c r="AL886">
        <v>10.523804027853</v>
      </c>
      <c r="AM886" s="15"/>
    </row>
    <row r="887" spans="1:39">
      <c r="A887" s="12"/>
      <c r="B887" s="12"/>
      <c r="C887" s="12"/>
      <c r="D887" s="12"/>
      <c r="E887" s="12"/>
      <c r="F887" s="12"/>
      <c r="AA887" s="15">
        <v>41589</v>
      </c>
      <c r="AB887">
        <v>23.77</v>
      </c>
      <c r="AC887" s="15">
        <v>41668</v>
      </c>
      <c r="AD887">
        <v>64.98</v>
      </c>
      <c r="AE887" s="15">
        <v>41827</v>
      </c>
      <c r="AF887">
        <v>14.7099999999999</v>
      </c>
      <c r="AG887" s="15">
        <v>41645</v>
      </c>
      <c r="AH887">
        <v>14.8074523895067</v>
      </c>
      <c r="AI887" s="15">
        <v>41561</v>
      </c>
      <c r="AJ887">
        <v>39.798866850586897</v>
      </c>
      <c r="AK887" s="15">
        <v>41977</v>
      </c>
      <c r="AL887">
        <v>10.503804027853</v>
      </c>
      <c r="AM887" s="15"/>
    </row>
    <row r="888" spans="1:39">
      <c r="A888" s="12"/>
      <c r="B888" s="12"/>
      <c r="C888" s="12"/>
      <c r="D888" s="12"/>
      <c r="E888" s="12"/>
      <c r="F888" s="12"/>
      <c r="AA888" s="15">
        <v>41590</v>
      </c>
      <c r="AB888">
        <v>23.95</v>
      </c>
      <c r="AC888" s="15">
        <v>41673</v>
      </c>
      <c r="AD888">
        <v>64.98</v>
      </c>
      <c r="AE888" s="15">
        <v>41828</v>
      </c>
      <c r="AF888">
        <v>14.7099999999999</v>
      </c>
      <c r="AG888" s="15">
        <v>41646</v>
      </c>
      <c r="AH888">
        <v>15.867452389506701</v>
      </c>
      <c r="AI888" s="15">
        <v>41562</v>
      </c>
      <c r="AJ888">
        <v>39.828866850586898</v>
      </c>
      <c r="AK888" s="15">
        <v>41978</v>
      </c>
      <c r="AL888">
        <v>10.513804027853</v>
      </c>
      <c r="AM888" s="15"/>
    </row>
    <row r="889" spans="1:39">
      <c r="A889" s="12"/>
      <c r="B889" s="12"/>
      <c r="C889" s="12"/>
      <c r="D889" s="12"/>
      <c r="E889" s="12"/>
      <c r="F889" s="12"/>
      <c r="AA889" s="15">
        <v>41591</v>
      </c>
      <c r="AB889">
        <v>23.95</v>
      </c>
      <c r="AC889" s="15">
        <v>41674</v>
      </c>
      <c r="AD889">
        <v>64.98</v>
      </c>
      <c r="AE889" s="15">
        <v>41829</v>
      </c>
      <c r="AF889">
        <v>14.7099999999999</v>
      </c>
      <c r="AG889" s="15">
        <v>41652</v>
      </c>
      <c r="AH889">
        <v>15.867452389506701</v>
      </c>
      <c r="AI889" s="15">
        <v>41563</v>
      </c>
      <c r="AJ889">
        <v>39.788866850586899</v>
      </c>
      <c r="AK889" s="15">
        <v>41981</v>
      </c>
      <c r="AL889">
        <v>10.503804027853</v>
      </c>
      <c r="AM889" s="15"/>
    </row>
    <row r="890" spans="1:39">
      <c r="A890" s="12"/>
      <c r="B890" s="12"/>
      <c r="C890" s="12"/>
      <c r="D890" s="12"/>
      <c r="E890" s="12"/>
      <c r="F890" s="12"/>
      <c r="AA890" s="15">
        <v>41592</v>
      </c>
      <c r="AB890">
        <v>23.95</v>
      </c>
      <c r="AC890" s="15">
        <v>41675</v>
      </c>
      <c r="AD890">
        <v>64.98</v>
      </c>
      <c r="AE890" s="15">
        <v>41830</v>
      </c>
      <c r="AF890">
        <v>14.7099999999999</v>
      </c>
      <c r="AG890" s="15">
        <v>41653</v>
      </c>
      <c r="AH890">
        <v>15.9274523895067</v>
      </c>
      <c r="AI890" s="15">
        <v>41564</v>
      </c>
      <c r="AJ890">
        <v>39.808866850586902</v>
      </c>
      <c r="AK890" s="15">
        <v>41982</v>
      </c>
      <c r="AL890">
        <v>10.513804027853</v>
      </c>
      <c r="AM890" s="15"/>
    </row>
    <row r="891" spans="1:39">
      <c r="A891" s="12"/>
      <c r="B891" s="12"/>
      <c r="C891" s="12"/>
      <c r="D891" s="12"/>
      <c r="E891" s="12"/>
      <c r="F891" s="12"/>
      <c r="AA891" s="15">
        <v>41593</v>
      </c>
      <c r="AB891">
        <v>23.95</v>
      </c>
      <c r="AC891" s="15">
        <v>41676</v>
      </c>
      <c r="AD891">
        <v>64.98</v>
      </c>
      <c r="AE891" s="15">
        <v>41852</v>
      </c>
      <c r="AF891">
        <v>14.7099999999999</v>
      </c>
      <c r="AG891" s="15">
        <v>41654</v>
      </c>
      <c r="AH891">
        <v>15.877452389506701</v>
      </c>
      <c r="AI891" s="15">
        <v>41565</v>
      </c>
      <c r="AJ891">
        <v>39.8188668505869</v>
      </c>
      <c r="AK891" s="15">
        <v>41983</v>
      </c>
      <c r="AL891">
        <v>9.9138040278530699</v>
      </c>
      <c r="AM891" s="15"/>
    </row>
    <row r="892" spans="1:39">
      <c r="A892" s="12"/>
      <c r="B892" s="12"/>
      <c r="C892" s="12"/>
      <c r="D892" s="12"/>
      <c r="E892" s="12"/>
      <c r="F892" s="12"/>
      <c r="AA892" s="15">
        <v>41596</v>
      </c>
      <c r="AB892">
        <v>23.95</v>
      </c>
      <c r="AC892" s="15">
        <v>41677</v>
      </c>
      <c r="AD892">
        <v>64.98</v>
      </c>
      <c r="AE892" s="15">
        <v>41855</v>
      </c>
      <c r="AF892">
        <v>14.7099999999999</v>
      </c>
      <c r="AG892" s="15">
        <v>41655</v>
      </c>
      <c r="AH892">
        <v>15.877452389506701</v>
      </c>
      <c r="AI892" s="15">
        <v>41568</v>
      </c>
      <c r="AJ892">
        <v>39.8188668505869</v>
      </c>
      <c r="AK892" s="15">
        <v>41984</v>
      </c>
      <c r="AL892">
        <v>9.8938040278530703</v>
      </c>
      <c r="AM892" s="15"/>
    </row>
    <row r="893" spans="1:39">
      <c r="A893" s="12"/>
      <c r="B893" s="12"/>
      <c r="C893" s="12"/>
      <c r="D893" s="12"/>
      <c r="E893" s="12"/>
      <c r="F893" s="12"/>
      <c r="AA893" s="15">
        <v>41597</v>
      </c>
      <c r="AB893">
        <v>23.95</v>
      </c>
      <c r="AC893" s="15">
        <v>41680</v>
      </c>
      <c r="AD893">
        <v>64.98</v>
      </c>
      <c r="AE893" s="15">
        <v>41856</v>
      </c>
      <c r="AF893">
        <v>14.7099999999999</v>
      </c>
      <c r="AG893" s="15">
        <v>41656</v>
      </c>
      <c r="AH893">
        <v>16.097452389506699</v>
      </c>
      <c r="AI893" s="15">
        <v>41569</v>
      </c>
      <c r="AJ893">
        <v>39.848866850586901</v>
      </c>
      <c r="AK893" s="15">
        <v>41999</v>
      </c>
      <c r="AL893">
        <v>9.8938040278530703</v>
      </c>
      <c r="AM893" s="15"/>
    </row>
    <row r="894" spans="1:39">
      <c r="A894" s="12"/>
      <c r="B894" s="12"/>
      <c r="C894" s="12"/>
      <c r="D894" s="12"/>
      <c r="E894" s="12"/>
      <c r="F894" s="12"/>
      <c r="AA894" s="15">
        <v>41598</v>
      </c>
      <c r="AB894">
        <v>23.95</v>
      </c>
      <c r="AC894" s="15">
        <v>41681</v>
      </c>
      <c r="AD894">
        <v>64.98</v>
      </c>
      <c r="AE894" s="15">
        <v>41857</v>
      </c>
      <c r="AF894">
        <v>14.7899999999999</v>
      </c>
      <c r="AG894" s="15">
        <v>41659</v>
      </c>
      <c r="AH894">
        <v>15.8274523895067</v>
      </c>
      <c r="AI894" s="15">
        <v>41570</v>
      </c>
      <c r="AJ894">
        <v>39.9288668505869</v>
      </c>
      <c r="AK894" s="15">
        <v>42002</v>
      </c>
      <c r="AL894">
        <v>9.9238040278530697</v>
      </c>
      <c r="AM894" s="15"/>
    </row>
    <row r="895" spans="1:39">
      <c r="A895" s="12"/>
      <c r="B895" s="12"/>
      <c r="C895" s="12"/>
      <c r="D895" s="12"/>
      <c r="E895" s="12"/>
      <c r="F895" s="12"/>
      <c r="AA895" s="15">
        <v>41599</v>
      </c>
      <c r="AB895">
        <v>23.95</v>
      </c>
      <c r="AC895" s="15">
        <v>41682</v>
      </c>
      <c r="AD895">
        <v>64.98</v>
      </c>
      <c r="AE895" s="15">
        <v>41858</v>
      </c>
      <c r="AF895">
        <v>15.049999999999899</v>
      </c>
      <c r="AG895" s="15">
        <v>41660</v>
      </c>
      <c r="AH895">
        <v>15.787452389506701</v>
      </c>
      <c r="AI895" s="15">
        <v>41571</v>
      </c>
      <c r="AJ895">
        <v>40.028866850586901</v>
      </c>
      <c r="AK895" s="15">
        <v>42003</v>
      </c>
      <c r="AL895">
        <v>9.9138040278530699</v>
      </c>
      <c r="AM895" s="15"/>
    </row>
    <row r="896" spans="1:39">
      <c r="A896" s="12"/>
      <c r="B896" s="12"/>
      <c r="C896" s="12"/>
      <c r="D896" s="12"/>
      <c r="E896" s="12"/>
      <c r="F896" s="12"/>
      <c r="AA896" s="15">
        <v>41600</v>
      </c>
      <c r="AB896">
        <v>23.95</v>
      </c>
      <c r="AC896" s="15">
        <v>41683</v>
      </c>
      <c r="AD896">
        <v>64.98</v>
      </c>
      <c r="AE896" s="15">
        <v>41859</v>
      </c>
      <c r="AF896">
        <v>15.6199999999999</v>
      </c>
      <c r="AG896" s="15">
        <v>41661</v>
      </c>
      <c r="AH896">
        <v>15.847452389506699</v>
      </c>
      <c r="AI896" s="15">
        <v>41572</v>
      </c>
      <c r="AJ896">
        <v>40.078866850586898</v>
      </c>
      <c r="AK896" s="15">
        <v>42006</v>
      </c>
      <c r="AL896">
        <v>10.433804027853</v>
      </c>
      <c r="AM896" s="15"/>
    </row>
    <row r="897" spans="1:39">
      <c r="A897" s="12"/>
      <c r="B897" s="12"/>
      <c r="C897" s="12"/>
      <c r="D897" s="12"/>
      <c r="E897" s="12"/>
      <c r="F897" s="12"/>
      <c r="AA897" s="15">
        <v>41603</v>
      </c>
      <c r="AB897">
        <v>23.95</v>
      </c>
      <c r="AC897" s="15">
        <v>41690</v>
      </c>
      <c r="AD897">
        <v>64.98</v>
      </c>
      <c r="AE897" s="15">
        <v>41862</v>
      </c>
      <c r="AF897">
        <v>15.6199999999999</v>
      </c>
      <c r="AG897" s="15">
        <v>41662</v>
      </c>
      <c r="AH897">
        <v>16.207452389506699</v>
      </c>
      <c r="AI897" s="15">
        <v>41575</v>
      </c>
      <c r="AJ897">
        <v>39.958866850586901</v>
      </c>
      <c r="AK897" s="15">
        <v>42009</v>
      </c>
      <c r="AL897">
        <v>10.573804027853001</v>
      </c>
      <c r="AM897" s="15"/>
    </row>
    <row r="898" spans="1:39">
      <c r="A898" s="12"/>
      <c r="B898" s="12"/>
      <c r="C898" s="12"/>
      <c r="D898" s="12"/>
      <c r="E898" s="12"/>
      <c r="F898" s="12"/>
      <c r="AA898" s="15">
        <v>41604</v>
      </c>
      <c r="AB898">
        <v>23.95</v>
      </c>
      <c r="AC898" s="15">
        <v>41691</v>
      </c>
      <c r="AD898">
        <v>64.58</v>
      </c>
      <c r="AE898" s="15">
        <v>41863</v>
      </c>
      <c r="AF898">
        <v>15.6199999999999</v>
      </c>
      <c r="AG898" s="15">
        <v>41663</v>
      </c>
      <c r="AH898">
        <v>16.567452389506698</v>
      </c>
      <c r="AI898" s="15">
        <v>41576</v>
      </c>
      <c r="AJ898">
        <v>39.808866850586902</v>
      </c>
      <c r="AK898" s="15">
        <v>42010</v>
      </c>
      <c r="AL898">
        <v>9.5738040278530701</v>
      </c>
      <c r="AM898" s="15"/>
    </row>
    <row r="899" spans="1:39">
      <c r="A899" s="12"/>
      <c r="B899" s="12"/>
      <c r="C899" s="12"/>
      <c r="D899" s="12"/>
      <c r="E899" s="12"/>
      <c r="F899" s="12"/>
      <c r="AA899" s="15">
        <v>41605</v>
      </c>
      <c r="AB899">
        <v>23.95</v>
      </c>
      <c r="AC899" s="15">
        <v>41694</v>
      </c>
      <c r="AD899">
        <v>64.599999999999994</v>
      </c>
      <c r="AE899" s="15">
        <v>41864</v>
      </c>
      <c r="AF899">
        <v>15.6199999999999</v>
      </c>
      <c r="AG899" s="15">
        <v>41666</v>
      </c>
      <c r="AH899">
        <v>16.187452389506699</v>
      </c>
      <c r="AI899" s="15">
        <v>41577</v>
      </c>
      <c r="AJ899">
        <v>39.768866850586903</v>
      </c>
      <c r="AK899" s="15">
        <v>42011</v>
      </c>
      <c r="AL899">
        <v>9.7938040278530707</v>
      </c>
      <c r="AM899" s="15"/>
    </row>
    <row r="900" spans="1:39">
      <c r="A900" s="12"/>
      <c r="B900" s="12"/>
      <c r="C900" s="12"/>
      <c r="D900" s="12"/>
      <c r="E900" s="12"/>
      <c r="F900" s="12"/>
      <c r="AA900" s="15">
        <v>41606</v>
      </c>
      <c r="AB900">
        <v>23.95</v>
      </c>
      <c r="AC900" s="15">
        <v>41695</v>
      </c>
      <c r="AD900">
        <v>64.459999999999994</v>
      </c>
      <c r="AE900" s="15">
        <v>41865</v>
      </c>
      <c r="AF900">
        <v>15.6199999999999</v>
      </c>
      <c r="AG900" s="15">
        <v>41667</v>
      </c>
      <c r="AH900">
        <v>16.1674523895067</v>
      </c>
      <c r="AI900" s="15">
        <v>41578</v>
      </c>
      <c r="AJ900">
        <v>40.078866850586898</v>
      </c>
      <c r="AK900" s="15">
        <v>42018</v>
      </c>
      <c r="AL900">
        <v>9.7938040278530707</v>
      </c>
      <c r="AM900" s="15"/>
    </row>
    <row r="901" spans="1:39">
      <c r="A901" s="12"/>
      <c r="B901" s="12"/>
      <c r="C901" s="12"/>
      <c r="D901" s="12"/>
      <c r="E901" s="12"/>
      <c r="F901" s="12"/>
      <c r="AA901" s="15">
        <v>41607</v>
      </c>
      <c r="AB901">
        <v>23.95</v>
      </c>
      <c r="AC901" s="15">
        <v>41696</v>
      </c>
      <c r="AD901">
        <v>64.36</v>
      </c>
      <c r="AE901" s="15">
        <v>41869</v>
      </c>
      <c r="AF901">
        <v>15.6199999999999</v>
      </c>
      <c r="AG901" s="15">
        <v>41668</v>
      </c>
      <c r="AH901">
        <v>15.787452389506701</v>
      </c>
      <c r="AI901" s="15">
        <v>41579</v>
      </c>
      <c r="AJ901">
        <v>40.238866850586902</v>
      </c>
      <c r="AK901" s="15">
        <v>42019</v>
      </c>
      <c r="AL901">
        <v>9.8138040278530703</v>
      </c>
      <c r="AM901" s="15"/>
    </row>
    <row r="902" spans="1:39">
      <c r="A902" s="12"/>
      <c r="B902" s="12"/>
      <c r="C902" s="12"/>
      <c r="D902" s="12"/>
      <c r="E902" s="12"/>
      <c r="F902" s="12"/>
      <c r="AA902" s="15">
        <v>41610</v>
      </c>
      <c r="AB902">
        <v>23.95</v>
      </c>
      <c r="AC902" s="15">
        <v>41697</v>
      </c>
      <c r="AD902">
        <v>64.36</v>
      </c>
      <c r="AE902" s="15">
        <v>41870</v>
      </c>
      <c r="AF902">
        <v>15.6199999999999</v>
      </c>
      <c r="AG902" s="15">
        <v>41673</v>
      </c>
      <c r="AH902">
        <v>16.537452389506701</v>
      </c>
      <c r="AI902" s="15">
        <v>41582</v>
      </c>
      <c r="AJ902">
        <v>40.858866850586899</v>
      </c>
      <c r="AK902" s="15">
        <v>42020</v>
      </c>
      <c r="AL902">
        <v>9.7938040278530707</v>
      </c>
      <c r="AM902" s="15"/>
    </row>
    <row r="903" spans="1:39">
      <c r="A903" s="12"/>
      <c r="B903" s="12"/>
      <c r="C903" s="12"/>
      <c r="D903" s="12"/>
      <c r="E903" s="12"/>
      <c r="F903" s="12"/>
      <c r="AA903" s="15">
        <v>41611</v>
      </c>
      <c r="AB903">
        <v>23.95</v>
      </c>
      <c r="AC903" s="15">
        <v>41698</v>
      </c>
      <c r="AD903">
        <v>64.36</v>
      </c>
      <c r="AE903" s="15">
        <v>41871</v>
      </c>
      <c r="AF903">
        <v>15.6199999999999</v>
      </c>
      <c r="AG903" s="15">
        <v>41674</v>
      </c>
      <c r="AH903">
        <v>15.377452389506701</v>
      </c>
      <c r="AI903" s="15">
        <v>41583</v>
      </c>
      <c r="AJ903">
        <v>41.278866850586901</v>
      </c>
      <c r="AK903" s="15">
        <v>42023</v>
      </c>
      <c r="AL903">
        <v>9.7738040278530693</v>
      </c>
      <c r="AM903" s="15"/>
    </row>
    <row r="904" spans="1:39">
      <c r="A904" s="12"/>
      <c r="B904" s="12"/>
      <c r="C904" s="12"/>
      <c r="D904" s="12"/>
      <c r="E904" s="12"/>
      <c r="F904" s="12"/>
      <c r="AA904" s="15">
        <v>41612</v>
      </c>
      <c r="AB904">
        <v>23.95</v>
      </c>
      <c r="AC904" s="15">
        <v>41701</v>
      </c>
      <c r="AD904">
        <v>64.459999999999994</v>
      </c>
      <c r="AE904" s="15">
        <v>41872</v>
      </c>
      <c r="AF904">
        <v>15.6199999999999</v>
      </c>
      <c r="AG904" s="15">
        <v>41675</v>
      </c>
      <c r="AH904">
        <v>16.3274523895067</v>
      </c>
      <c r="AI904" s="15">
        <v>41584</v>
      </c>
      <c r="AJ904">
        <v>41.278866850586901</v>
      </c>
      <c r="AK904" s="15">
        <v>42024</v>
      </c>
      <c r="AL904">
        <v>9.7738040278530693</v>
      </c>
      <c r="AM904" s="15"/>
    </row>
    <row r="905" spans="1:39">
      <c r="A905" s="12"/>
      <c r="B905" s="12"/>
      <c r="C905" s="12"/>
      <c r="D905" s="12"/>
      <c r="E905" s="12"/>
      <c r="F905" s="12"/>
      <c r="AA905" s="15">
        <v>41613</v>
      </c>
      <c r="AB905">
        <v>23.95</v>
      </c>
      <c r="AC905" s="15">
        <v>41702</v>
      </c>
      <c r="AD905">
        <v>64.53</v>
      </c>
      <c r="AE905" s="15">
        <v>41873</v>
      </c>
      <c r="AF905">
        <v>15.6199999999999</v>
      </c>
      <c r="AG905" s="15">
        <v>41676</v>
      </c>
      <c r="AH905">
        <v>16.527452389506699</v>
      </c>
      <c r="AI905" s="15">
        <v>41585</v>
      </c>
      <c r="AJ905">
        <v>41.758866850586898</v>
      </c>
      <c r="AK905" s="15">
        <v>42025</v>
      </c>
      <c r="AL905">
        <v>9.8338040278530698</v>
      </c>
      <c r="AM905" s="15"/>
    </row>
    <row r="906" spans="1:39">
      <c r="A906" s="12"/>
      <c r="B906" s="12"/>
      <c r="C906" s="12"/>
      <c r="D906" s="12"/>
      <c r="E906" s="12"/>
      <c r="F906" s="12"/>
      <c r="AA906" s="15">
        <v>41614</v>
      </c>
      <c r="AB906">
        <v>23.95</v>
      </c>
      <c r="AC906" s="15">
        <v>41703</v>
      </c>
      <c r="AD906">
        <v>64.55</v>
      </c>
      <c r="AE906" s="15">
        <v>41876</v>
      </c>
      <c r="AF906">
        <v>15.6199999999999</v>
      </c>
      <c r="AG906" s="15">
        <v>41677</v>
      </c>
      <c r="AH906">
        <v>16.427452389506701</v>
      </c>
      <c r="AI906" s="15">
        <v>41586</v>
      </c>
      <c r="AJ906">
        <v>41.9288668505869</v>
      </c>
      <c r="AK906" s="15">
        <v>42026</v>
      </c>
      <c r="AL906">
        <v>9.7938040278530707</v>
      </c>
      <c r="AM906" s="15"/>
    </row>
    <row r="907" spans="1:39">
      <c r="A907" s="12"/>
      <c r="B907" s="12"/>
      <c r="C907" s="12"/>
      <c r="D907" s="12"/>
      <c r="E907" s="12"/>
      <c r="F907" s="12"/>
      <c r="AA907" s="15">
        <v>41617</v>
      </c>
      <c r="AB907">
        <v>23.95</v>
      </c>
      <c r="AC907" s="15">
        <v>41704</v>
      </c>
      <c r="AD907">
        <v>64.45</v>
      </c>
      <c r="AE907" s="15">
        <v>41877</v>
      </c>
      <c r="AF907">
        <v>15.6199999999999</v>
      </c>
      <c r="AG907" s="15">
        <v>41680</v>
      </c>
      <c r="AH907">
        <v>16.367452389506699</v>
      </c>
      <c r="AI907" s="15">
        <v>41589</v>
      </c>
      <c r="AJ907">
        <v>41.848866850586901</v>
      </c>
      <c r="AK907" s="15">
        <v>42027</v>
      </c>
      <c r="AL907">
        <v>9.7138040278530706</v>
      </c>
      <c r="AM907" s="15"/>
    </row>
    <row r="908" spans="1:39">
      <c r="A908" s="12"/>
      <c r="B908" s="12"/>
      <c r="C908" s="12"/>
      <c r="D908" s="12"/>
      <c r="E908" s="12"/>
      <c r="F908" s="12"/>
      <c r="AA908" s="15">
        <v>41618</v>
      </c>
      <c r="AB908">
        <v>23.95</v>
      </c>
      <c r="AC908" s="15">
        <v>41705</v>
      </c>
      <c r="AD908">
        <v>64.44</v>
      </c>
      <c r="AE908" s="15">
        <v>41878</v>
      </c>
      <c r="AF908">
        <v>15.6199999999999</v>
      </c>
      <c r="AG908" s="15">
        <v>41681</v>
      </c>
      <c r="AH908">
        <v>15.9874523895067</v>
      </c>
      <c r="AI908" s="15">
        <v>41590</v>
      </c>
      <c r="AJ908">
        <v>41.638866850586901</v>
      </c>
      <c r="AK908" s="15">
        <v>42030</v>
      </c>
      <c r="AL908">
        <v>9.7638040278530696</v>
      </c>
      <c r="AM908" s="15"/>
    </row>
    <row r="909" spans="1:39">
      <c r="A909" s="12"/>
      <c r="B909" s="12"/>
      <c r="C909" s="12"/>
      <c r="D909" s="12"/>
      <c r="E909" s="12"/>
      <c r="F909" s="12"/>
      <c r="AA909" s="15">
        <v>41619</v>
      </c>
      <c r="AB909">
        <v>23.95</v>
      </c>
      <c r="AC909" s="15">
        <v>41708</v>
      </c>
      <c r="AD909">
        <v>65.02</v>
      </c>
      <c r="AE909" s="15">
        <v>41879</v>
      </c>
      <c r="AF909">
        <v>15.6199999999999</v>
      </c>
      <c r="AG909" s="15">
        <v>41682</v>
      </c>
      <c r="AH909">
        <v>15.7474523895067</v>
      </c>
      <c r="AI909" s="15">
        <v>41591</v>
      </c>
      <c r="AJ909">
        <v>42.198866850586903</v>
      </c>
      <c r="AK909" s="15">
        <v>42031</v>
      </c>
      <c r="AL909">
        <v>9.5838040278530698</v>
      </c>
      <c r="AM909" s="15"/>
    </row>
    <row r="910" spans="1:39">
      <c r="A910" s="12"/>
      <c r="B910" s="12"/>
      <c r="C910" s="12"/>
      <c r="D910" s="12"/>
      <c r="E910" s="12"/>
      <c r="F910" s="12"/>
      <c r="AA910" s="15">
        <v>41620</v>
      </c>
      <c r="AB910">
        <v>23.95</v>
      </c>
      <c r="AC910" s="15">
        <v>41709</v>
      </c>
      <c r="AD910">
        <v>64.7</v>
      </c>
      <c r="AE910" s="15">
        <v>41880</v>
      </c>
      <c r="AF910">
        <v>15.6199999999999</v>
      </c>
      <c r="AG910" s="15">
        <v>41683</v>
      </c>
      <c r="AH910">
        <v>15.8374523895067</v>
      </c>
      <c r="AI910" s="15">
        <v>41592</v>
      </c>
      <c r="AJ910">
        <v>42.268866850586903</v>
      </c>
      <c r="AK910" s="15">
        <v>42032</v>
      </c>
      <c r="AL910">
        <v>9.6038040278530694</v>
      </c>
      <c r="AM910" s="15"/>
    </row>
    <row r="911" spans="1:39">
      <c r="A911" s="12"/>
      <c r="B911" s="12"/>
      <c r="C911" s="12"/>
      <c r="D911" s="12"/>
      <c r="E911" s="12"/>
      <c r="F911" s="12"/>
      <c r="AA911" s="15">
        <v>41621</v>
      </c>
      <c r="AB911">
        <v>23.95</v>
      </c>
      <c r="AC911" s="15">
        <v>41710</v>
      </c>
      <c r="AD911">
        <v>66.650000000000006</v>
      </c>
      <c r="AE911" s="15">
        <v>41883</v>
      </c>
      <c r="AF911">
        <v>15.6199999999999</v>
      </c>
      <c r="AG911" s="15">
        <v>41684</v>
      </c>
      <c r="AH911">
        <v>15.6774523895067</v>
      </c>
      <c r="AI911" s="15">
        <v>41593</v>
      </c>
      <c r="AJ911">
        <v>42.308866850586902</v>
      </c>
      <c r="AK911" s="15">
        <v>42033</v>
      </c>
      <c r="AL911">
        <v>9.4838040278530702</v>
      </c>
      <c r="AM911" s="15"/>
    </row>
    <row r="912" spans="1:39">
      <c r="A912" s="12"/>
      <c r="B912" s="12"/>
      <c r="C912" s="12"/>
      <c r="D912" s="12"/>
      <c r="E912" s="12"/>
      <c r="F912" s="12"/>
      <c r="AA912" s="15">
        <v>41624</v>
      </c>
      <c r="AB912">
        <v>23.95</v>
      </c>
      <c r="AC912" s="15">
        <v>41711</v>
      </c>
      <c r="AD912">
        <v>67.27</v>
      </c>
      <c r="AE912" s="15">
        <v>41884</v>
      </c>
      <c r="AF912">
        <v>15.6199999999999</v>
      </c>
      <c r="AG912" s="15">
        <v>41687</v>
      </c>
      <c r="AH912">
        <v>15.6774523895067</v>
      </c>
      <c r="AI912" s="15">
        <v>41596</v>
      </c>
      <c r="AJ912">
        <v>42.288866850586899</v>
      </c>
      <c r="AK912" s="15">
        <v>42034</v>
      </c>
      <c r="AL912">
        <v>9.7238040278530793</v>
      </c>
      <c r="AM912" s="15"/>
    </row>
    <row r="913" spans="1:39">
      <c r="A913" s="12"/>
      <c r="B913" s="12"/>
      <c r="C913" s="12"/>
      <c r="D913" s="12"/>
      <c r="E913" s="12"/>
      <c r="F913" s="12"/>
      <c r="AA913" s="15">
        <v>41625</v>
      </c>
      <c r="AB913">
        <v>23.95</v>
      </c>
      <c r="AC913" s="15">
        <v>41732</v>
      </c>
      <c r="AD913">
        <v>67.27</v>
      </c>
      <c r="AE913" s="15">
        <v>41885</v>
      </c>
      <c r="AF913">
        <v>15.6299999999999</v>
      </c>
      <c r="AG913" s="15">
        <v>41688</v>
      </c>
      <c r="AH913">
        <v>15.6774523895067</v>
      </c>
      <c r="AI913" s="15">
        <v>41597</v>
      </c>
      <c r="AJ913">
        <v>42.208866850586901</v>
      </c>
      <c r="AK913" s="15">
        <v>42037</v>
      </c>
      <c r="AL913">
        <v>9.9238040278530804</v>
      </c>
      <c r="AM913" s="15"/>
    </row>
    <row r="914" spans="1:39">
      <c r="A914" s="12"/>
      <c r="B914" s="12"/>
      <c r="C914" s="12"/>
      <c r="D914" s="12"/>
      <c r="E914" s="12"/>
      <c r="F914" s="12"/>
      <c r="AA914" s="15">
        <v>41626</v>
      </c>
      <c r="AB914">
        <v>23.95</v>
      </c>
      <c r="AC914" s="15">
        <v>41733</v>
      </c>
      <c r="AD914">
        <v>67.14</v>
      </c>
      <c r="AE914" s="15">
        <v>41886</v>
      </c>
      <c r="AF914">
        <v>15.6099999999999</v>
      </c>
      <c r="AG914" s="15">
        <v>41689</v>
      </c>
      <c r="AH914">
        <v>15.777452389506699</v>
      </c>
      <c r="AI914" s="15">
        <v>41598</v>
      </c>
      <c r="AJ914">
        <v>42.2488668505869</v>
      </c>
      <c r="AK914" s="15">
        <v>42038</v>
      </c>
      <c r="AL914">
        <v>9.7638040278530802</v>
      </c>
      <c r="AM914" s="15"/>
    </row>
    <row r="915" spans="1:39">
      <c r="A915" s="12"/>
      <c r="B915" s="12"/>
      <c r="C915" s="12"/>
      <c r="D915" s="12"/>
      <c r="E915" s="12"/>
      <c r="F915" s="12"/>
      <c r="AA915" s="15">
        <v>41627</v>
      </c>
      <c r="AB915">
        <v>23.95</v>
      </c>
      <c r="AC915" s="15">
        <v>41736</v>
      </c>
      <c r="AD915">
        <v>67.239999999999995</v>
      </c>
      <c r="AE915" s="15">
        <v>41887</v>
      </c>
      <c r="AF915">
        <v>15.6699999999999</v>
      </c>
      <c r="AG915" s="15">
        <v>41690</v>
      </c>
      <c r="AH915">
        <v>15.847452389506699</v>
      </c>
      <c r="AI915" s="15">
        <v>41599</v>
      </c>
      <c r="AJ915">
        <v>42.238866850586902</v>
      </c>
      <c r="AK915" s="15">
        <v>42039</v>
      </c>
      <c r="AL915">
        <v>9.2838040278530798</v>
      </c>
      <c r="AM915" s="15"/>
    </row>
    <row r="916" spans="1:39">
      <c r="A916" s="12"/>
      <c r="B916" s="12"/>
      <c r="C916" s="12"/>
      <c r="D916" s="12"/>
      <c r="E916" s="12"/>
      <c r="F916" s="12"/>
      <c r="AA916" s="15">
        <v>41628</v>
      </c>
      <c r="AB916">
        <v>23.95</v>
      </c>
      <c r="AC916" s="15">
        <v>41737</v>
      </c>
      <c r="AD916">
        <v>66.709999999999994</v>
      </c>
      <c r="AE916" s="15">
        <v>41893</v>
      </c>
      <c r="AF916">
        <v>15.6799999999999</v>
      </c>
      <c r="AG916" s="15">
        <v>41691</v>
      </c>
      <c r="AH916">
        <v>15.697452389506701</v>
      </c>
      <c r="AI916" s="15">
        <v>41600</v>
      </c>
      <c r="AJ916">
        <v>42.438866850586898</v>
      </c>
      <c r="AK916" s="15">
        <v>42040</v>
      </c>
      <c r="AL916">
        <v>10.063804027852999</v>
      </c>
      <c r="AM916" s="15"/>
    </row>
    <row r="917" spans="1:39">
      <c r="A917" s="12"/>
      <c r="B917" s="12"/>
      <c r="C917" s="12"/>
      <c r="D917" s="12"/>
      <c r="E917" s="12"/>
      <c r="F917" s="12"/>
      <c r="AA917" s="15">
        <v>41631</v>
      </c>
      <c r="AB917">
        <v>23.95</v>
      </c>
      <c r="AC917" s="15">
        <v>41738</v>
      </c>
      <c r="AD917">
        <v>66.67</v>
      </c>
      <c r="AE917" s="15">
        <v>41894</v>
      </c>
      <c r="AF917">
        <v>15.6799999999999</v>
      </c>
      <c r="AG917" s="15">
        <v>41694</v>
      </c>
      <c r="AH917">
        <v>15.767452389506699</v>
      </c>
      <c r="AI917" s="15">
        <v>41603</v>
      </c>
      <c r="AJ917">
        <v>42.268866850586903</v>
      </c>
      <c r="AK917" s="15">
        <v>42041</v>
      </c>
      <c r="AL917">
        <v>9.5638040278530791</v>
      </c>
      <c r="AM917" s="15"/>
    </row>
    <row r="918" spans="1:39">
      <c r="A918" s="12"/>
      <c r="B918" s="12"/>
      <c r="C918" s="12"/>
      <c r="D918" s="12"/>
      <c r="E918" s="12"/>
      <c r="F918" s="12"/>
      <c r="AA918" s="15">
        <v>41632</v>
      </c>
      <c r="AB918">
        <v>23.95</v>
      </c>
      <c r="AC918" s="15">
        <v>41739</v>
      </c>
      <c r="AD918">
        <v>66.53</v>
      </c>
      <c r="AE918" s="15">
        <v>41897</v>
      </c>
      <c r="AF918">
        <v>15.6799999999999</v>
      </c>
      <c r="AG918" s="15">
        <v>41695</v>
      </c>
      <c r="AH918">
        <v>15.787452389506701</v>
      </c>
      <c r="AI918" s="15">
        <v>41604</v>
      </c>
      <c r="AJ918">
        <v>42.238866850586902</v>
      </c>
      <c r="AK918" s="15">
        <v>42044</v>
      </c>
      <c r="AL918">
        <v>9.3638040278530799</v>
      </c>
      <c r="AM918" s="15"/>
    </row>
    <row r="919" spans="1:39">
      <c r="A919" s="12"/>
      <c r="B919" s="12"/>
      <c r="C919" s="12"/>
      <c r="D919" s="12"/>
      <c r="E919" s="12"/>
      <c r="F919" s="12"/>
      <c r="AA919" s="15">
        <v>41634</v>
      </c>
      <c r="AB919">
        <v>23.95</v>
      </c>
      <c r="AC919" s="15">
        <v>41740</v>
      </c>
      <c r="AD919">
        <v>66.790000000000006</v>
      </c>
      <c r="AE919" s="15">
        <v>41898</v>
      </c>
      <c r="AF919">
        <v>15.6799999999999</v>
      </c>
      <c r="AG919" s="15">
        <v>41696</v>
      </c>
      <c r="AH919">
        <v>15.6674523895067</v>
      </c>
      <c r="AI919" s="15">
        <v>41605</v>
      </c>
      <c r="AJ919">
        <v>42.268866850586903</v>
      </c>
      <c r="AK919" s="15">
        <v>42045</v>
      </c>
      <c r="AL919">
        <v>9.5638040278530791</v>
      </c>
      <c r="AM919" s="15"/>
    </row>
    <row r="920" spans="1:39">
      <c r="A920" s="12"/>
      <c r="B920" s="12"/>
      <c r="C920" s="12"/>
      <c r="D920" s="12"/>
      <c r="E920" s="12"/>
      <c r="F920" s="12"/>
      <c r="AA920" s="15">
        <v>41635</v>
      </c>
      <c r="AB920">
        <v>23.95</v>
      </c>
      <c r="AC920" s="15">
        <v>41743</v>
      </c>
      <c r="AD920">
        <v>66.790000000000006</v>
      </c>
      <c r="AE920" s="15">
        <v>41899</v>
      </c>
      <c r="AF920">
        <v>15.6799999999999</v>
      </c>
      <c r="AG920" s="15">
        <v>41697</v>
      </c>
      <c r="AH920">
        <v>15.607452389506699</v>
      </c>
      <c r="AI920" s="15">
        <v>41606</v>
      </c>
      <c r="AJ920">
        <v>42.228866850586897</v>
      </c>
      <c r="AK920" s="15">
        <v>42046</v>
      </c>
      <c r="AL920">
        <v>9.1838040278530695</v>
      </c>
      <c r="AM920" s="15"/>
    </row>
    <row r="921" spans="1:39">
      <c r="A921" s="12"/>
      <c r="B921" s="12"/>
      <c r="C921" s="12"/>
      <c r="D921" s="12"/>
      <c r="E921" s="12"/>
      <c r="F921" s="12"/>
      <c r="AA921" s="15">
        <v>41638</v>
      </c>
      <c r="AB921">
        <v>23.95</v>
      </c>
      <c r="AC921" s="15">
        <v>41744</v>
      </c>
      <c r="AD921">
        <v>67.010000000000005</v>
      </c>
      <c r="AE921" s="15">
        <v>41900</v>
      </c>
      <c r="AF921">
        <v>15.6799999999999</v>
      </c>
      <c r="AG921" s="15">
        <v>41698</v>
      </c>
      <c r="AH921">
        <v>15.5874523895067</v>
      </c>
      <c r="AI921" s="15">
        <v>41607</v>
      </c>
      <c r="AJ921">
        <v>42.218866850586899</v>
      </c>
      <c r="AK921" s="15">
        <v>42047</v>
      </c>
      <c r="AL921">
        <v>8.8838040278530706</v>
      </c>
      <c r="AM921" s="15"/>
    </row>
    <row r="922" spans="1:39">
      <c r="A922" s="12"/>
      <c r="B922" s="12"/>
      <c r="C922" s="12"/>
      <c r="D922" s="12"/>
      <c r="E922" s="12"/>
      <c r="F922" s="12"/>
      <c r="AA922" s="15">
        <v>41641</v>
      </c>
      <c r="AB922">
        <v>23.95</v>
      </c>
      <c r="AC922" s="15">
        <v>41745</v>
      </c>
      <c r="AD922">
        <v>66.92</v>
      </c>
      <c r="AE922" s="15">
        <v>41901</v>
      </c>
      <c r="AF922">
        <v>15.6799999999999</v>
      </c>
      <c r="AG922" s="15">
        <v>41701</v>
      </c>
      <c r="AH922">
        <v>15.7474523895067</v>
      </c>
      <c r="AI922" s="15">
        <v>41610</v>
      </c>
      <c r="AJ922">
        <v>42.258866850586898</v>
      </c>
      <c r="AK922" s="15">
        <v>42059</v>
      </c>
      <c r="AL922">
        <v>8.8838040278530706</v>
      </c>
      <c r="AM922" s="15"/>
    </row>
    <row r="923" spans="1:39">
      <c r="A923" s="12"/>
      <c r="B923" s="12"/>
      <c r="C923" s="12"/>
      <c r="D923" s="12"/>
      <c r="E923" s="12"/>
      <c r="F923" s="12"/>
      <c r="AA923" s="15">
        <v>41642</v>
      </c>
      <c r="AB923">
        <v>23.95</v>
      </c>
      <c r="AC923" s="15">
        <v>41746</v>
      </c>
      <c r="AD923">
        <v>67.02</v>
      </c>
      <c r="AE923" s="15">
        <v>41904</v>
      </c>
      <c r="AF923">
        <v>15.6799999999999</v>
      </c>
      <c r="AG923" s="15">
        <v>41702</v>
      </c>
      <c r="AH923">
        <v>15.9774523895067</v>
      </c>
      <c r="AI923" s="15">
        <v>41611</v>
      </c>
      <c r="AJ923">
        <v>42.358866850586899</v>
      </c>
      <c r="AK923" s="15">
        <v>42060</v>
      </c>
      <c r="AL923">
        <v>8.8738040278530708</v>
      </c>
      <c r="AM923" s="15"/>
    </row>
    <row r="924" spans="1:39">
      <c r="A924" s="12"/>
      <c r="B924" s="12"/>
      <c r="C924" s="12"/>
      <c r="D924" s="12"/>
      <c r="E924" s="12"/>
      <c r="F924" s="12"/>
      <c r="AA924" s="15">
        <v>41645</v>
      </c>
      <c r="AB924">
        <v>23.95</v>
      </c>
      <c r="AC924" s="15">
        <v>41747</v>
      </c>
      <c r="AD924">
        <v>66.67</v>
      </c>
      <c r="AE924" s="15">
        <v>41905</v>
      </c>
      <c r="AF924">
        <v>15.6799999999999</v>
      </c>
      <c r="AG924" s="15">
        <v>41703</v>
      </c>
      <c r="AH924">
        <v>15.777452389506699</v>
      </c>
      <c r="AI924" s="15">
        <v>41612</v>
      </c>
      <c r="AJ924">
        <v>42.278866850586901</v>
      </c>
      <c r="AK924" s="15">
        <v>42061</v>
      </c>
      <c r="AL924">
        <v>8.9238040278530697</v>
      </c>
      <c r="AM924" s="15"/>
    </row>
    <row r="925" spans="1:39">
      <c r="A925" s="12"/>
      <c r="B925" s="12"/>
      <c r="C925" s="12"/>
      <c r="D925" s="12"/>
      <c r="E925" s="12"/>
      <c r="F925" s="12"/>
      <c r="AA925" s="15">
        <v>41646</v>
      </c>
      <c r="AB925">
        <v>23.95</v>
      </c>
      <c r="AC925" s="15">
        <v>41750</v>
      </c>
      <c r="AD925">
        <v>66.84</v>
      </c>
      <c r="AE925" s="15">
        <v>41906</v>
      </c>
      <c r="AF925">
        <v>15.6799999999999</v>
      </c>
      <c r="AG925" s="15">
        <v>41704</v>
      </c>
      <c r="AH925">
        <v>15.597452389506699</v>
      </c>
      <c r="AI925" s="15">
        <v>41613</v>
      </c>
      <c r="AJ925">
        <v>42.358866850586899</v>
      </c>
      <c r="AK925" s="15">
        <v>42062</v>
      </c>
      <c r="AL925">
        <v>8.9338040278530695</v>
      </c>
      <c r="AM925" s="15"/>
    </row>
    <row r="926" spans="1:39">
      <c r="A926" s="12"/>
      <c r="B926" s="12"/>
      <c r="C926" s="12"/>
      <c r="D926" s="12"/>
      <c r="E926" s="12"/>
      <c r="F926" s="12"/>
      <c r="AA926" s="15">
        <v>41647</v>
      </c>
      <c r="AB926">
        <v>23.95</v>
      </c>
      <c r="AC926" s="15">
        <v>41751</v>
      </c>
      <c r="AD926">
        <v>66.73</v>
      </c>
      <c r="AE926" s="15">
        <v>41907</v>
      </c>
      <c r="AF926">
        <v>15.6799999999999</v>
      </c>
      <c r="AG926" s="15">
        <v>41705</v>
      </c>
      <c r="AH926">
        <v>15.5674523895067</v>
      </c>
      <c r="AI926" s="15">
        <v>41614</v>
      </c>
      <c r="AJ926">
        <v>42.688866850586898</v>
      </c>
      <c r="AK926" s="15">
        <v>42065</v>
      </c>
      <c r="AL926">
        <v>8.9338040278530695</v>
      </c>
      <c r="AM926" s="15"/>
    </row>
    <row r="927" spans="1:39">
      <c r="A927" s="12"/>
      <c r="B927" s="12"/>
      <c r="C927" s="12"/>
      <c r="D927" s="12"/>
      <c r="E927" s="12"/>
      <c r="F927" s="12"/>
      <c r="AA927" s="15">
        <v>41648</v>
      </c>
      <c r="AB927">
        <v>23.95</v>
      </c>
      <c r="AC927" s="15">
        <v>41752</v>
      </c>
      <c r="AD927">
        <v>66.94</v>
      </c>
      <c r="AE927" s="15">
        <v>41908</v>
      </c>
      <c r="AF927">
        <v>15.6799999999999</v>
      </c>
      <c r="AG927" s="15">
        <v>41708</v>
      </c>
      <c r="AH927">
        <v>17.137452389506699</v>
      </c>
      <c r="AI927" s="15">
        <v>41617</v>
      </c>
      <c r="AJ927">
        <v>42.728866850586897</v>
      </c>
      <c r="AK927" s="15">
        <v>42066</v>
      </c>
      <c r="AL927">
        <v>8.8538040278530694</v>
      </c>
      <c r="AM927" s="15"/>
    </row>
    <row r="928" spans="1:39">
      <c r="A928" s="12"/>
      <c r="B928" s="12"/>
      <c r="C928" s="12"/>
      <c r="D928" s="12"/>
      <c r="E928" s="12"/>
      <c r="F928" s="12"/>
      <c r="AA928" s="15">
        <v>41649</v>
      </c>
      <c r="AB928">
        <v>23.95</v>
      </c>
      <c r="AC928" s="15">
        <v>41753</v>
      </c>
      <c r="AD928">
        <v>67.09</v>
      </c>
      <c r="AE928" s="15">
        <v>41911</v>
      </c>
      <c r="AF928">
        <v>15.6799999999999</v>
      </c>
      <c r="AG928" s="15">
        <v>41709</v>
      </c>
      <c r="AH928">
        <v>16.5074523895067</v>
      </c>
      <c r="AI928" s="15">
        <v>41618</v>
      </c>
      <c r="AJ928">
        <v>43.088866850586903</v>
      </c>
      <c r="AK928" s="15">
        <v>42067</v>
      </c>
      <c r="AL928">
        <v>8.8538040278530694</v>
      </c>
      <c r="AM928" s="15"/>
    </row>
    <row r="929" spans="1:39">
      <c r="A929" s="12"/>
      <c r="B929" s="12"/>
      <c r="C929" s="12"/>
      <c r="D929" s="12"/>
      <c r="E929" s="12"/>
      <c r="F929" s="12"/>
      <c r="AA929" s="15">
        <v>41652</v>
      </c>
      <c r="AB929">
        <v>23.95</v>
      </c>
      <c r="AC929" s="15">
        <v>41754</v>
      </c>
      <c r="AD929">
        <v>68.31</v>
      </c>
      <c r="AE929" s="15">
        <v>41912</v>
      </c>
      <c r="AF929">
        <v>15.6799999999999</v>
      </c>
      <c r="AG929" s="15">
        <v>41710</v>
      </c>
      <c r="AH929">
        <v>20.347452389506699</v>
      </c>
      <c r="AI929" s="15">
        <v>41619</v>
      </c>
      <c r="AJ929">
        <v>43.468866850586899</v>
      </c>
      <c r="AK929" s="15">
        <v>42068</v>
      </c>
      <c r="AL929">
        <v>8.8538040278530694</v>
      </c>
      <c r="AM929" s="15"/>
    </row>
    <row r="930" spans="1:39">
      <c r="A930" s="12"/>
      <c r="B930" s="12"/>
      <c r="C930" s="12"/>
      <c r="D930" s="12"/>
      <c r="E930" s="12"/>
      <c r="F930" s="12"/>
      <c r="AA930" s="15">
        <v>41653</v>
      </c>
      <c r="AB930">
        <v>23.95</v>
      </c>
      <c r="AC930" s="15">
        <v>41757</v>
      </c>
      <c r="AD930">
        <v>68.459999999999994</v>
      </c>
      <c r="AE930" s="15">
        <v>41913</v>
      </c>
      <c r="AF930">
        <v>15.6799999999999</v>
      </c>
      <c r="AG930" s="15">
        <v>41715</v>
      </c>
      <c r="AH930">
        <v>20.347452389506699</v>
      </c>
      <c r="AI930" s="15">
        <v>41620</v>
      </c>
      <c r="AJ930">
        <v>42.7488668505869</v>
      </c>
      <c r="AK930" s="15">
        <v>42069</v>
      </c>
      <c r="AL930">
        <v>8.8338040278530698</v>
      </c>
      <c r="AM930" s="15"/>
    </row>
    <row r="931" spans="1:39">
      <c r="A931" s="12"/>
      <c r="B931" s="12"/>
      <c r="C931" s="12"/>
      <c r="D931" s="12"/>
      <c r="E931" s="12"/>
      <c r="F931" s="12"/>
      <c r="AA931" s="15">
        <v>41654</v>
      </c>
      <c r="AB931">
        <v>23.95</v>
      </c>
      <c r="AC931" s="15">
        <v>41758</v>
      </c>
      <c r="AD931">
        <v>69.27</v>
      </c>
      <c r="AE931" s="15">
        <v>41914</v>
      </c>
      <c r="AF931">
        <v>15.6799999999999</v>
      </c>
      <c r="AG931" s="15">
        <v>41716</v>
      </c>
      <c r="AH931">
        <v>20.657452389506702</v>
      </c>
      <c r="AI931" s="15">
        <v>41621</v>
      </c>
      <c r="AJ931">
        <v>42.848866850586901</v>
      </c>
      <c r="AK931" s="15">
        <v>42072</v>
      </c>
      <c r="AL931">
        <v>8.2538040278530698</v>
      </c>
      <c r="AM931" s="15"/>
    </row>
    <row r="932" spans="1:39">
      <c r="A932" s="12"/>
      <c r="B932" s="12"/>
      <c r="C932" s="12"/>
      <c r="D932" s="12"/>
      <c r="E932" s="12"/>
      <c r="F932" s="12"/>
      <c r="AA932" s="15">
        <v>41655</v>
      </c>
      <c r="AB932">
        <v>23.95</v>
      </c>
      <c r="AC932" s="15">
        <v>41759</v>
      </c>
      <c r="AD932">
        <v>70.2</v>
      </c>
      <c r="AE932" s="15">
        <v>41918</v>
      </c>
      <c r="AF932">
        <v>15.6799999999999</v>
      </c>
      <c r="AG932" s="15">
        <v>41717</v>
      </c>
      <c r="AH932">
        <v>20.5774523895067</v>
      </c>
      <c r="AI932" s="15">
        <v>41624</v>
      </c>
      <c r="AJ932">
        <v>42.788866850586899</v>
      </c>
      <c r="AK932" s="15">
        <v>42073</v>
      </c>
      <c r="AL932">
        <v>8.24380402785307</v>
      </c>
      <c r="AM932" s="15"/>
    </row>
    <row r="933" spans="1:39">
      <c r="A933" s="12"/>
      <c r="B933" s="12"/>
      <c r="C933" s="12"/>
      <c r="D933" s="12"/>
      <c r="E933" s="12"/>
      <c r="F933" s="12"/>
      <c r="AA933" s="15">
        <v>41656</v>
      </c>
      <c r="AB933">
        <v>23.95</v>
      </c>
      <c r="AC933" s="15">
        <v>41761</v>
      </c>
      <c r="AD933">
        <v>69.87</v>
      </c>
      <c r="AE933" s="15">
        <v>41919</v>
      </c>
      <c r="AF933">
        <v>15.6799999999999</v>
      </c>
      <c r="AG933" s="15">
        <v>41718</v>
      </c>
      <c r="AH933">
        <v>20.587452389506701</v>
      </c>
      <c r="AI933" s="15">
        <v>41625</v>
      </c>
      <c r="AJ933">
        <v>43.128866850586903</v>
      </c>
      <c r="AK933" s="15">
        <v>42074</v>
      </c>
      <c r="AL933">
        <v>8.1938040278530693</v>
      </c>
      <c r="AM933" s="15"/>
    </row>
    <row r="934" spans="1:39">
      <c r="A934" s="12"/>
      <c r="B934" s="12"/>
      <c r="C934" s="12"/>
      <c r="D934" s="12"/>
      <c r="E934" s="12"/>
      <c r="F934" s="12"/>
      <c r="AA934" s="15">
        <v>41659</v>
      </c>
      <c r="AB934">
        <v>23.95</v>
      </c>
      <c r="AC934" s="15">
        <v>41766</v>
      </c>
      <c r="AD934">
        <v>74.64</v>
      </c>
      <c r="AE934" s="15">
        <v>41920</v>
      </c>
      <c r="AF934">
        <v>15.6799999999999</v>
      </c>
      <c r="AG934" s="15">
        <v>41719</v>
      </c>
      <c r="AH934">
        <v>20.797452389506699</v>
      </c>
      <c r="AI934" s="15">
        <v>41626</v>
      </c>
      <c r="AJ934">
        <v>43.188866850586898</v>
      </c>
      <c r="AK934" s="15">
        <v>42075</v>
      </c>
      <c r="AL934">
        <v>8.1538040278530701</v>
      </c>
      <c r="AM934" s="15"/>
    </row>
    <row r="935" spans="1:39">
      <c r="A935" s="12"/>
      <c r="B935" s="12"/>
      <c r="C935" s="12"/>
      <c r="D935" s="12"/>
      <c r="E935" s="12"/>
      <c r="F935" s="12"/>
      <c r="AA935" s="15">
        <v>41660</v>
      </c>
      <c r="AB935">
        <v>23.95</v>
      </c>
      <c r="AC935" s="15">
        <v>41780</v>
      </c>
      <c r="AD935">
        <v>74.64</v>
      </c>
      <c r="AE935" s="15">
        <v>41922</v>
      </c>
      <c r="AF935">
        <v>15.6799999999999</v>
      </c>
      <c r="AG935" s="15">
        <v>41722</v>
      </c>
      <c r="AH935">
        <v>20.727452389506698</v>
      </c>
      <c r="AI935" s="15">
        <v>41627</v>
      </c>
      <c r="AJ935">
        <v>43.398866850586899</v>
      </c>
      <c r="AK935" s="15">
        <v>42076</v>
      </c>
      <c r="AL935">
        <v>8.3038040278530794</v>
      </c>
      <c r="AM935" s="15"/>
    </row>
    <row r="936" spans="1:39">
      <c r="A936" s="12"/>
      <c r="B936" s="12"/>
      <c r="C936" s="12"/>
      <c r="D936" s="12"/>
      <c r="E936" s="12"/>
      <c r="F936" s="12"/>
      <c r="AA936" s="15">
        <v>41661</v>
      </c>
      <c r="AB936">
        <v>23.95</v>
      </c>
      <c r="AC936" s="15">
        <v>41781</v>
      </c>
      <c r="AD936">
        <v>74.790000000000006</v>
      </c>
      <c r="AE936" s="15">
        <v>41925</v>
      </c>
      <c r="AF936">
        <v>15.6799999999999</v>
      </c>
      <c r="AG936" s="15">
        <v>41723</v>
      </c>
      <c r="AH936">
        <v>20.787452389506701</v>
      </c>
      <c r="AI936" s="15">
        <v>41628</v>
      </c>
      <c r="AJ936">
        <v>43.558866850586902</v>
      </c>
      <c r="AK936" s="15">
        <v>42079</v>
      </c>
      <c r="AL936">
        <v>8.3638040278530799</v>
      </c>
      <c r="AM936" s="15"/>
    </row>
    <row r="937" spans="1:39">
      <c r="A937" s="12"/>
      <c r="B937" s="12"/>
      <c r="C937" s="12"/>
      <c r="D937" s="12"/>
      <c r="E937" s="12"/>
      <c r="F937" s="12"/>
      <c r="AA937" s="15">
        <v>41662</v>
      </c>
      <c r="AB937">
        <v>23.95</v>
      </c>
      <c r="AC937" s="15">
        <v>41782</v>
      </c>
      <c r="AD937">
        <v>74.88</v>
      </c>
      <c r="AE937" s="15">
        <v>41926</v>
      </c>
      <c r="AF937">
        <v>15.6799999999999</v>
      </c>
      <c r="AG937" s="15">
        <v>41724</v>
      </c>
      <c r="AH937">
        <v>20.837452389506701</v>
      </c>
      <c r="AI937" s="15">
        <v>41631</v>
      </c>
      <c r="AJ937">
        <v>43.328866850586898</v>
      </c>
      <c r="AK937" s="15">
        <v>42080</v>
      </c>
      <c r="AL937">
        <v>8.4438040278530799</v>
      </c>
      <c r="AM937" s="15"/>
    </row>
    <row r="938" spans="1:39">
      <c r="A938" s="12"/>
      <c r="B938" s="12"/>
      <c r="C938" s="12"/>
      <c r="D938" s="12"/>
      <c r="E938" s="12"/>
      <c r="F938" s="12"/>
      <c r="AA938" s="15">
        <v>41663</v>
      </c>
      <c r="AB938">
        <v>23.95</v>
      </c>
      <c r="AC938" s="15">
        <v>41785</v>
      </c>
      <c r="AD938">
        <v>74.89</v>
      </c>
      <c r="AE938" s="15">
        <v>41927</v>
      </c>
      <c r="AF938">
        <v>15.6799999999999</v>
      </c>
      <c r="AG938" s="15">
        <v>41725</v>
      </c>
      <c r="AH938">
        <v>20.8274523895067</v>
      </c>
      <c r="AI938" s="15">
        <v>41632</v>
      </c>
      <c r="AJ938">
        <v>43.328866850586898</v>
      </c>
      <c r="AK938" s="15">
        <v>42081</v>
      </c>
      <c r="AL938">
        <v>8.4538040278530797</v>
      </c>
      <c r="AM938" s="15"/>
    </row>
    <row r="939" spans="1:39">
      <c r="A939" s="12"/>
      <c r="B939" s="12"/>
      <c r="C939" s="12"/>
      <c r="D939" s="12"/>
      <c r="E939" s="12"/>
      <c r="F939" s="12"/>
      <c r="AA939" s="15">
        <v>41666</v>
      </c>
      <c r="AB939">
        <v>23.95</v>
      </c>
      <c r="AC939" s="15">
        <v>41786</v>
      </c>
      <c r="AD939">
        <v>75.400000000000006</v>
      </c>
      <c r="AE939" s="15">
        <v>41928</v>
      </c>
      <c r="AF939">
        <v>15.6799999999999</v>
      </c>
      <c r="AG939" s="15">
        <v>41726</v>
      </c>
      <c r="AH939">
        <v>20.837452389506701</v>
      </c>
      <c r="AI939" s="15">
        <v>41634</v>
      </c>
      <c r="AJ939">
        <v>43.388866850586901</v>
      </c>
      <c r="AK939" s="15">
        <v>42082</v>
      </c>
      <c r="AL939">
        <v>8.4738040278530793</v>
      </c>
      <c r="AM939" s="15"/>
    </row>
    <row r="940" spans="1:39">
      <c r="A940" s="12"/>
      <c r="B940" s="12"/>
      <c r="C940" s="12"/>
      <c r="D940" s="12"/>
      <c r="E940" s="12"/>
      <c r="F940" s="12"/>
      <c r="AA940" s="15">
        <v>41667</v>
      </c>
      <c r="AB940">
        <v>23.95</v>
      </c>
      <c r="AC940" s="15">
        <v>41787</v>
      </c>
      <c r="AD940">
        <v>74.770000000000095</v>
      </c>
      <c r="AE940" s="15">
        <v>41929</v>
      </c>
      <c r="AF940">
        <v>15.6799999999999</v>
      </c>
      <c r="AG940" s="15">
        <v>41729</v>
      </c>
      <c r="AH940">
        <v>20.817452389506698</v>
      </c>
      <c r="AI940" s="15">
        <v>41635</v>
      </c>
      <c r="AJ940">
        <v>43.278866850586901</v>
      </c>
      <c r="AK940" s="15">
        <v>42083</v>
      </c>
      <c r="AL940">
        <v>8.49380402785307</v>
      </c>
      <c r="AM940" s="15"/>
    </row>
    <row r="941" spans="1:39">
      <c r="A941" s="12"/>
      <c r="B941" s="12"/>
      <c r="C941" s="12"/>
      <c r="D941" s="12"/>
      <c r="E941" s="12"/>
      <c r="F941" s="12"/>
      <c r="AA941" s="15">
        <v>41668</v>
      </c>
      <c r="AB941">
        <v>23.95</v>
      </c>
      <c r="AC941" s="15">
        <v>41788</v>
      </c>
      <c r="AD941">
        <v>74.970000000000098</v>
      </c>
      <c r="AE941" s="15">
        <v>41932</v>
      </c>
      <c r="AF941">
        <v>15.6799999999999</v>
      </c>
      <c r="AG941" s="15">
        <v>41730</v>
      </c>
      <c r="AH941">
        <v>20.6674523895067</v>
      </c>
      <c r="AI941" s="15">
        <v>41638</v>
      </c>
      <c r="AJ941">
        <v>43.308866850586902</v>
      </c>
      <c r="AK941" s="15">
        <v>42086</v>
      </c>
      <c r="AL941">
        <v>8.49380402785307</v>
      </c>
      <c r="AM941" s="15"/>
    </row>
    <row r="942" spans="1:39">
      <c r="A942" s="12"/>
      <c r="B942" s="12"/>
      <c r="C942" s="12"/>
      <c r="D942" s="12"/>
      <c r="E942" s="12"/>
      <c r="F942" s="12"/>
      <c r="AA942" s="15">
        <v>41673</v>
      </c>
      <c r="AB942">
        <v>23.95</v>
      </c>
      <c r="AC942" s="15">
        <v>41789</v>
      </c>
      <c r="AD942">
        <v>75.450000000000102</v>
      </c>
      <c r="AE942" s="15">
        <v>41933</v>
      </c>
      <c r="AF942">
        <v>15.6799999999999</v>
      </c>
      <c r="AG942" s="15">
        <v>41731</v>
      </c>
      <c r="AH942">
        <v>20.7174523895067</v>
      </c>
      <c r="AI942" s="15">
        <v>41641</v>
      </c>
      <c r="AJ942">
        <v>42.858866850586899</v>
      </c>
      <c r="AK942" s="15">
        <v>42087</v>
      </c>
      <c r="AL942">
        <v>8.4738040278530793</v>
      </c>
      <c r="AM942" s="15"/>
    </row>
    <row r="943" spans="1:39">
      <c r="A943" s="12"/>
      <c r="B943" s="12"/>
      <c r="C943" s="12"/>
      <c r="D943" s="12"/>
      <c r="E943" s="12"/>
      <c r="F943" s="12"/>
      <c r="AA943" s="15">
        <v>41674</v>
      </c>
      <c r="AB943">
        <v>23.95</v>
      </c>
      <c r="AC943" s="15">
        <v>41792</v>
      </c>
      <c r="AD943">
        <v>75.760000000000105</v>
      </c>
      <c r="AE943" s="15">
        <v>41934</v>
      </c>
      <c r="AF943">
        <v>15.6799999999999</v>
      </c>
      <c r="AG943" s="15">
        <v>41732</v>
      </c>
      <c r="AH943">
        <v>20.7574523895067</v>
      </c>
      <c r="AI943" s="15">
        <v>41642</v>
      </c>
      <c r="AJ943">
        <v>41.268866850586903</v>
      </c>
      <c r="AK943" s="15">
        <v>42088</v>
      </c>
      <c r="AL943">
        <v>8.5138040278530802</v>
      </c>
      <c r="AM943" s="15"/>
    </row>
    <row r="944" spans="1:39">
      <c r="A944" s="12"/>
      <c r="B944" s="12"/>
      <c r="C944" s="12"/>
      <c r="D944" s="12"/>
      <c r="E944" s="12"/>
      <c r="F944" s="12"/>
      <c r="AA944" s="15">
        <v>41675</v>
      </c>
      <c r="AB944">
        <v>23.95</v>
      </c>
      <c r="AC944" s="15">
        <v>41793</v>
      </c>
      <c r="AD944">
        <v>75.650000000000105</v>
      </c>
      <c r="AE944" s="15">
        <v>41935</v>
      </c>
      <c r="AF944">
        <v>15.6799999999999</v>
      </c>
      <c r="AG944" s="15">
        <v>41733</v>
      </c>
      <c r="AH944">
        <v>20.627452389506701</v>
      </c>
      <c r="AI944" s="15">
        <v>41645</v>
      </c>
      <c r="AJ944">
        <v>41.908866850586897</v>
      </c>
      <c r="AK944" s="15">
        <v>42089</v>
      </c>
      <c r="AL944">
        <v>8.6438040278530792</v>
      </c>
      <c r="AM944" s="15"/>
    </row>
    <row r="945" spans="1:39">
      <c r="A945" s="12"/>
      <c r="B945" s="12"/>
      <c r="C945" s="12"/>
      <c r="D945" s="12"/>
      <c r="E945" s="12"/>
      <c r="F945" s="12"/>
      <c r="AA945" s="15">
        <v>41676</v>
      </c>
      <c r="AB945">
        <v>23.95</v>
      </c>
      <c r="AC945" s="15">
        <v>41795</v>
      </c>
      <c r="AD945">
        <v>76.900000000000105</v>
      </c>
      <c r="AE945" s="15">
        <v>41936</v>
      </c>
      <c r="AF945">
        <v>15.6799999999999</v>
      </c>
      <c r="AG945" s="15">
        <v>41736</v>
      </c>
      <c r="AH945">
        <v>20.617452389506699</v>
      </c>
      <c r="AI945" s="15">
        <v>41646</v>
      </c>
      <c r="AJ945">
        <v>42.078866850586898</v>
      </c>
      <c r="AK945" s="15">
        <v>42090</v>
      </c>
      <c r="AL945">
        <v>8.7138040278530795</v>
      </c>
      <c r="AM945" s="15"/>
    </row>
    <row r="946" spans="1:39">
      <c r="A946" s="12"/>
      <c r="B946" s="12"/>
      <c r="C946" s="12"/>
      <c r="D946" s="12"/>
      <c r="E946" s="12"/>
      <c r="F946" s="12"/>
      <c r="AA946" s="15">
        <v>41677</v>
      </c>
      <c r="AB946">
        <v>23.95</v>
      </c>
      <c r="AC946" s="15">
        <v>41799</v>
      </c>
      <c r="AD946">
        <v>77.020000000000095</v>
      </c>
      <c r="AE946" s="15">
        <v>41939</v>
      </c>
      <c r="AF946">
        <v>15.6799999999999</v>
      </c>
      <c r="AG946" s="15">
        <v>41737</v>
      </c>
      <c r="AH946">
        <v>20.7174523895067</v>
      </c>
      <c r="AI946" s="15">
        <v>41647</v>
      </c>
      <c r="AJ946">
        <v>42.548866850586897</v>
      </c>
      <c r="AK946" s="15">
        <v>42093</v>
      </c>
      <c r="AL946">
        <v>8.7338040278530809</v>
      </c>
      <c r="AM946" s="15"/>
    </row>
    <row r="947" spans="1:39">
      <c r="A947" s="12"/>
      <c r="B947" s="12"/>
      <c r="C947" s="12"/>
      <c r="D947" s="12"/>
      <c r="E947" s="12"/>
      <c r="F947" s="12"/>
      <c r="AA947" s="15">
        <v>41680</v>
      </c>
      <c r="AB947">
        <v>23.95</v>
      </c>
      <c r="AC947" s="15">
        <v>41800</v>
      </c>
      <c r="AD947">
        <v>74.930000000000106</v>
      </c>
      <c r="AE947" s="15">
        <v>41940</v>
      </c>
      <c r="AF947">
        <v>15.6799999999999</v>
      </c>
      <c r="AG947" s="15">
        <v>41738</v>
      </c>
      <c r="AH947">
        <v>20.7174523895067</v>
      </c>
      <c r="AI947" s="15">
        <v>41648</v>
      </c>
      <c r="AJ947">
        <v>42.538866850586899</v>
      </c>
      <c r="AK947" s="15">
        <v>42094</v>
      </c>
      <c r="AL947">
        <v>8.7638040278530802</v>
      </c>
      <c r="AM947" s="15"/>
    </row>
    <row r="948" spans="1:39">
      <c r="A948" s="12"/>
      <c r="B948" s="12"/>
      <c r="C948" s="12"/>
      <c r="D948" s="12"/>
      <c r="E948" s="12"/>
      <c r="F948" s="12"/>
      <c r="AA948" s="15">
        <v>41681</v>
      </c>
      <c r="AB948">
        <v>23.95</v>
      </c>
      <c r="AC948" s="15">
        <v>41801</v>
      </c>
      <c r="AD948">
        <v>74.760000000000105</v>
      </c>
      <c r="AE948" s="15">
        <v>41941</v>
      </c>
      <c r="AF948">
        <v>15.6799999999999</v>
      </c>
      <c r="AG948" s="15">
        <v>41739</v>
      </c>
      <c r="AH948">
        <v>20.707452389506699</v>
      </c>
      <c r="AI948" s="15">
        <v>41652</v>
      </c>
      <c r="AJ948">
        <v>42.538866850586899</v>
      </c>
      <c r="AK948" s="15">
        <v>42095</v>
      </c>
      <c r="AL948">
        <v>9.2138040278530795</v>
      </c>
      <c r="AM948" s="15"/>
    </row>
    <row r="949" spans="1:39">
      <c r="A949" s="12"/>
      <c r="B949" s="12"/>
      <c r="C949" s="12"/>
      <c r="D949" s="12"/>
      <c r="E949" s="12"/>
      <c r="F949" s="12"/>
      <c r="AA949" s="15">
        <v>41682</v>
      </c>
      <c r="AB949">
        <v>23.95</v>
      </c>
      <c r="AC949" s="15">
        <v>41802</v>
      </c>
      <c r="AD949">
        <v>74.350000000000094</v>
      </c>
      <c r="AE949" s="15">
        <v>41942</v>
      </c>
      <c r="AF949">
        <v>15.6799999999999</v>
      </c>
      <c r="AG949" s="15">
        <v>41740</v>
      </c>
      <c r="AH949">
        <v>20.867452389506699</v>
      </c>
      <c r="AI949" s="15">
        <v>41653</v>
      </c>
      <c r="AJ949">
        <v>42.5688668505869</v>
      </c>
      <c r="AK949" s="15">
        <v>42096</v>
      </c>
      <c r="AL949">
        <v>9.2338040278530702</v>
      </c>
      <c r="AM949" s="15"/>
    </row>
    <row r="950" spans="1:39">
      <c r="A950" s="12"/>
      <c r="B950" s="12"/>
      <c r="C950" s="12"/>
      <c r="D950" s="12"/>
      <c r="E950" s="12"/>
      <c r="F950" s="12"/>
      <c r="AA950" s="15">
        <v>41683</v>
      </c>
      <c r="AB950">
        <v>23.95</v>
      </c>
      <c r="AC950" s="15">
        <v>41821</v>
      </c>
      <c r="AD950">
        <v>74.350000000000094</v>
      </c>
      <c r="AE950" s="15">
        <v>41943</v>
      </c>
      <c r="AF950">
        <v>15.6799999999999</v>
      </c>
      <c r="AG950" s="15">
        <v>41743</v>
      </c>
      <c r="AH950">
        <v>20.877452389506701</v>
      </c>
      <c r="AI950" s="15">
        <v>41654</v>
      </c>
      <c r="AJ950">
        <v>42.588866850586903</v>
      </c>
      <c r="AK950" s="15">
        <v>42097</v>
      </c>
      <c r="AL950">
        <v>9.1638040278530699</v>
      </c>
      <c r="AM950" s="15"/>
    </row>
    <row r="951" spans="1:39">
      <c r="A951" s="12"/>
      <c r="B951" s="12"/>
      <c r="C951" s="12"/>
      <c r="D951" s="12"/>
      <c r="E951" s="12"/>
      <c r="F951" s="12"/>
      <c r="AA951" s="15">
        <v>41684</v>
      </c>
      <c r="AB951">
        <v>23.95</v>
      </c>
      <c r="AC951" s="15">
        <v>41822</v>
      </c>
      <c r="AD951">
        <v>74.350000000000094</v>
      </c>
      <c r="AE951" s="15">
        <v>41946</v>
      </c>
      <c r="AF951">
        <v>15.6799999999999</v>
      </c>
      <c r="AG951" s="15">
        <v>41744</v>
      </c>
      <c r="AH951">
        <v>21.157452389506702</v>
      </c>
      <c r="AI951" s="15">
        <v>41655</v>
      </c>
      <c r="AJ951">
        <v>42.598866850586901</v>
      </c>
      <c r="AK951" s="15">
        <v>42100</v>
      </c>
      <c r="AL951">
        <v>9.1838040278530695</v>
      </c>
      <c r="AM951" s="15"/>
    </row>
    <row r="952" spans="1:39">
      <c r="A952" s="12"/>
      <c r="B952" s="12"/>
      <c r="C952" s="12"/>
      <c r="D952" s="12"/>
      <c r="E952" s="12"/>
      <c r="F952" s="12"/>
      <c r="AA952" s="15">
        <v>41687</v>
      </c>
      <c r="AB952">
        <v>23.95</v>
      </c>
      <c r="AC952" s="15">
        <v>41823</v>
      </c>
      <c r="AD952">
        <v>74.350000000000094</v>
      </c>
      <c r="AE952" s="15">
        <v>41947</v>
      </c>
      <c r="AF952">
        <v>15.6799999999999</v>
      </c>
      <c r="AG952" s="15">
        <v>41745</v>
      </c>
      <c r="AH952">
        <v>21.0774523895067</v>
      </c>
      <c r="AI952" s="15">
        <v>41656</v>
      </c>
      <c r="AJ952">
        <v>42.588866850586903</v>
      </c>
      <c r="AK952" s="15">
        <v>42101</v>
      </c>
      <c r="AL952">
        <v>9.1638040278530699</v>
      </c>
      <c r="AM952" s="15"/>
    </row>
    <row r="953" spans="1:39">
      <c r="A953" s="12"/>
      <c r="B953" s="12"/>
      <c r="C953" s="12"/>
      <c r="D953" s="12"/>
      <c r="E953" s="12"/>
      <c r="F953" s="12"/>
      <c r="AA953" s="15">
        <v>41688</v>
      </c>
      <c r="AB953">
        <v>23.95</v>
      </c>
      <c r="AC953" s="15">
        <v>41824</v>
      </c>
      <c r="AD953">
        <v>74.350000000000094</v>
      </c>
      <c r="AE953" s="15">
        <v>41948</v>
      </c>
      <c r="AF953">
        <v>15.6799999999999</v>
      </c>
      <c r="AG953" s="15">
        <v>41746</v>
      </c>
      <c r="AH953">
        <v>21.187452389506699</v>
      </c>
      <c r="AI953" s="15">
        <v>41659</v>
      </c>
      <c r="AJ953">
        <v>42.578866850586898</v>
      </c>
      <c r="AK953" s="15">
        <v>42102</v>
      </c>
      <c r="AL953">
        <v>9.1538040278530701</v>
      </c>
      <c r="AM953" s="15"/>
    </row>
    <row r="954" spans="1:39">
      <c r="A954" s="12"/>
      <c r="B954" s="12"/>
      <c r="C954" s="12"/>
      <c r="D954" s="12"/>
      <c r="E954" s="12"/>
      <c r="F954" s="12"/>
      <c r="AA954" s="15">
        <v>41689</v>
      </c>
      <c r="AB954">
        <v>23.95</v>
      </c>
      <c r="AC954" s="15">
        <v>41827</v>
      </c>
      <c r="AD954">
        <v>74.680000000000106</v>
      </c>
      <c r="AE954" s="15">
        <v>41949</v>
      </c>
      <c r="AF954">
        <v>15.6799999999999</v>
      </c>
      <c r="AG954" s="15">
        <v>41747</v>
      </c>
      <c r="AH954">
        <v>20.767452389506701</v>
      </c>
      <c r="AI954" s="15">
        <v>41660</v>
      </c>
      <c r="AJ954">
        <v>42.508866850586898</v>
      </c>
      <c r="AK954" s="15">
        <v>42103</v>
      </c>
      <c r="AL954">
        <v>9.1538040278530701</v>
      </c>
      <c r="AM954" s="15"/>
    </row>
    <row r="955" spans="1:39">
      <c r="A955" s="12"/>
      <c r="B955" s="12"/>
      <c r="C955" s="12"/>
      <c r="D955" s="12"/>
      <c r="E955" s="12"/>
      <c r="F955" s="12"/>
      <c r="AA955" s="15">
        <v>41690</v>
      </c>
      <c r="AB955">
        <v>23.95</v>
      </c>
      <c r="AC955" s="15">
        <v>41828</v>
      </c>
      <c r="AD955">
        <v>74.710000000000093</v>
      </c>
      <c r="AE955" s="15">
        <v>41950</v>
      </c>
      <c r="AF955">
        <v>15.6799999999999</v>
      </c>
      <c r="AG955" s="15">
        <v>41750</v>
      </c>
      <c r="AH955">
        <v>20.8974523895067</v>
      </c>
      <c r="AI955" s="15">
        <v>41661</v>
      </c>
      <c r="AJ955">
        <v>42.4988668505869</v>
      </c>
      <c r="AK955" s="15">
        <v>42104</v>
      </c>
      <c r="AL955">
        <v>9.1538040278530701</v>
      </c>
      <c r="AM955" s="15"/>
    </row>
    <row r="956" spans="1:39">
      <c r="A956" s="12"/>
      <c r="B956" s="12"/>
      <c r="C956" s="12"/>
      <c r="D956" s="12"/>
      <c r="E956" s="12"/>
      <c r="F956" s="12"/>
      <c r="AA956" s="15">
        <v>41691</v>
      </c>
      <c r="AB956">
        <v>23.95</v>
      </c>
      <c r="AC956" s="15">
        <v>41829</v>
      </c>
      <c r="AD956">
        <v>75.070000000000107</v>
      </c>
      <c r="AE956" s="15">
        <v>41953</v>
      </c>
      <c r="AF956">
        <v>15.6799999999999</v>
      </c>
      <c r="AG956" s="15">
        <v>41751</v>
      </c>
      <c r="AH956">
        <v>20.9174523895067</v>
      </c>
      <c r="AI956" s="15">
        <v>41662</v>
      </c>
      <c r="AJ956">
        <v>42.588866850586903</v>
      </c>
      <c r="AK956" s="15">
        <v>42107</v>
      </c>
      <c r="AL956">
        <v>9.1538040278530701</v>
      </c>
      <c r="AM956" s="15"/>
    </row>
    <row r="957" spans="1:39">
      <c r="A957" s="12"/>
      <c r="B957" s="12"/>
      <c r="C957" s="12"/>
      <c r="D957" s="12"/>
      <c r="E957" s="12"/>
      <c r="F957" s="12"/>
      <c r="AA957" s="15">
        <v>41694</v>
      </c>
      <c r="AB957">
        <v>23.95</v>
      </c>
      <c r="AC957" s="15">
        <v>41830</v>
      </c>
      <c r="AD957">
        <v>74.89</v>
      </c>
      <c r="AE957" s="15">
        <v>41954</v>
      </c>
      <c r="AF957">
        <v>15.6799999999999</v>
      </c>
      <c r="AG957" s="15">
        <v>41752</v>
      </c>
      <c r="AH957">
        <v>21.157452389506702</v>
      </c>
      <c r="AI957" s="15">
        <v>41663</v>
      </c>
      <c r="AJ957">
        <v>42.808866850586902</v>
      </c>
      <c r="AK957" s="15">
        <v>42108</v>
      </c>
      <c r="AL957">
        <v>9.1538040278530701</v>
      </c>
      <c r="AM957" s="15"/>
    </row>
    <row r="958" spans="1:39">
      <c r="A958" s="12"/>
      <c r="B958" s="12"/>
      <c r="C958" s="12"/>
      <c r="D958" s="12"/>
      <c r="E958" s="12"/>
      <c r="F958" s="12"/>
      <c r="AA958" s="15">
        <v>41695</v>
      </c>
      <c r="AB958">
        <v>23.95</v>
      </c>
      <c r="AC958" s="15">
        <v>41831</v>
      </c>
      <c r="AD958">
        <v>74.89</v>
      </c>
      <c r="AE958" s="15">
        <v>41955</v>
      </c>
      <c r="AF958">
        <v>15.6799999999999</v>
      </c>
      <c r="AG958" s="15">
        <v>41753</v>
      </c>
      <c r="AH958">
        <v>21.4174523895067</v>
      </c>
      <c r="AI958" s="15">
        <v>41666</v>
      </c>
      <c r="AJ958">
        <v>42.488866850586902</v>
      </c>
      <c r="AK958" s="15">
        <v>42109</v>
      </c>
      <c r="AL958">
        <v>9.1538040278530701</v>
      </c>
      <c r="AM958" s="15"/>
    </row>
    <row r="959" spans="1:39">
      <c r="A959" s="12"/>
      <c r="B959" s="12"/>
      <c r="C959" s="12"/>
      <c r="D959" s="12"/>
      <c r="E959" s="12"/>
      <c r="F959" s="12"/>
      <c r="AA959" s="15">
        <v>41696</v>
      </c>
      <c r="AB959">
        <v>23.95</v>
      </c>
      <c r="AC959" s="15">
        <v>41834</v>
      </c>
      <c r="AD959">
        <v>74.89</v>
      </c>
      <c r="AE959" s="15">
        <v>41956</v>
      </c>
      <c r="AF959">
        <v>15.6799999999999</v>
      </c>
      <c r="AG959" s="15">
        <v>41754</v>
      </c>
      <c r="AH959">
        <v>23.3074523895067</v>
      </c>
      <c r="AI959" s="15">
        <v>41667</v>
      </c>
      <c r="AJ959">
        <v>42.648866850586899</v>
      </c>
      <c r="AK959" s="15">
        <v>42110</v>
      </c>
      <c r="AL959">
        <v>9.1538040278530701</v>
      </c>
      <c r="AM959" s="15"/>
    </row>
    <row r="960" spans="1:39">
      <c r="A960" s="12"/>
      <c r="B960" s="12"/>
      <c r="C960" s="12"/>
      <c r="D960" s="12"/>
      <c r="E960" s="12"/>
      <c r="F960" s="12"/>
      <c r="AA960" s="15">
        <v>41697</v>
      </c>
      <c r="AB960">
        <v>23.95</v>
      </c>
      <c r="AC960" s="15">
        <v>41835</v>
      </c>
      <c r="AD960">
        <v>74.89</v>
      </c>
      <c r="AE960" s="15">
        <v>41957</v>
      </c>
      <c r="AF960">
        <v>15.6799999999999</v>
      </c>
      <c r="AG960" s="15">
        <v>41757</v>
      </c>
      <c r="AH960">
        <v>23.687452389506699</v>
      </c>
      <c r="AI960" s="15">
        <v>41668</v>
      </c>
      <c r="AJ960">
        <v>42.518866850586903</v>
      </c>
      <c r="AK960" s="15">
        <v>42111</v>
      </c>
      <c r="AL960">
        <v>9.1538040278530701</v>
      </c>
      <c r="AM960" s="15"/>
    </row>
    <row r="961" spans="1:39">
      <c r="A961" s="12"/>
      <c r="B961" s="12"/>
      <c r="C961" s="12"/>
      <c r="D961" s="12"/>
      <c r="E961" s="12"/>
      <c r="F961" s="12"/>
      <c r="AA961" s="15">
        <v>41698</v>
      </c>
      <c r="AB961">
        <v>23.95</v>
      </c>
      <c r="AC961" s="15">
        <v>41836</v>
      </c>
      <c r="AD961">
        <v>74.89</v>
      </c>
      <c r="AE961" s="15">
        <v>41960</v>
      </c>
      <c r="AF961">
        <v>15.6099999999999</v>
      </c>
      <c r="AG961" s="15">
        <v>41758</v>
      </c>
      <c r="AH961">
        <v>24.777452389506699</v>
      </c>
      <c r="AI961" s="15">
        <v>41673</v>
      </c>
      <c r="AJ961">
        <v>42.798866850586897</v>
      </c>
      <c r="AK961" s="15">
        <v>42114</v>
      </c>
      <c r="AL961">
        <v>9.1438040278530792</v>
      </c>
      <c r="AM961" s="15"/>
    </row>
    <row r="962" spans="1:39">
      <c r="A962" s="12"/>
      <c r="B962" s="12"/>
      <c r="C962" s="12"/>
      <c r="D962" s="12"/>
      <c r="E962" s="12"/>
      <c r="F962" s="12"/>
      <c r="AA962" s="15">
        <v>41701</v>
      </c>
      <c r="AB962">
        <v>23.95</v>
      </c>
      <c r="AC962" s="15">
        <v>41837</v>
      </c>
      <c r="AD962">
        <v>74.89</v>
      </c>
      <c r="AE962" s="15">
        <v>41961</v>
      </c>
      <c r="AF962">
        <v>15.3599999999999</v>
      </c>
      <c r="AG962" s="15">
        <v>41759</v>
      </c>
      <c r="AH962">
        <v>24.907452389506702</v>
      </c>
      <c r="AI962" s="15">
        <v>41674</v>
      </c>
      <c r="AJ962">
        <v>42.838866850586903</v>
      </c>
      <c r="AK962" s="15">
        <v>42115</v>
      </c>
      <c r="AL962">
        <v>9.1438040278530792</v>
      </c>
      <c r="AM962" s="15"/>
    </row>
    <row r="963" spans="1:39">
      <c r="A963" s="12"/>
      <c r="B963" s="12"/>
      <c r="C963" s="12"/>
      <c r="D963" s="12"/>
      <c r="E963" s="12"/>
      <c r="F963" s="12"/>
      <c r="AA963" s="15">
        <v>41702</v>
      </c>
      <c r="AB963">
        <v>24.04</v>
      </c>
      <c r="AC963" s="15">
        <v>41838</v>
      </c>
      <c r="AD963">
        <v>74.89</v>
      </c>
      <c r="AE963" s="15">
        <v>41983</v>
      </c>
      <c r="AF963">
        <v>15.3599999999999</v>
      </c>
      <c r="AG963" s="15">
        <v>41761</v>
      </c>
      <c r="AH963">
        <v>24.997452389506702</v>
      </c>
      <c r="AI963" s="15">
        <v>41675</v>
      </c>
      <c r="AJ963">
        <v>43.738866850586902</v>
      </c>
      <c r="AK963" s="15">
        <v>42116</v>
      </c>
      <c r="AL963">
        <v>8.99380402785307</v>
      </c>
      <c r="AM963" s="15"/>
    </row>
    <row r="964" spans="1:39">
      <c r="A964" s="12"/>
      <c r="B964" s="12"/>
      <c r="C964" s="12"/>
      <c r="D964" s="12"/>
      <c r="E964" s="12"/>
      <c r="F964" s="12"/>
      <c r="AA964" s="15">
        <v>41703</v>
      </c>
      <c r="AB964">
        <v>24.28</v>
      </c>
      <c r="AC964" s="15">
        <v>41841</v>
      </c>
      <c r="AD964">
        <v>74.89</v>
      </c>
      <c r="AE964" s="15">
        <v>41984</v>
      </c>
      <c r="AF964">
        <v>15.079999999999901</v>
      </c>
      <c r="AG964" s="15">
        <v>41766</v>
      </c>
      <c r="AH964">
        <v>25.547452389506699</v>
      </c>
      <c r="AI964" s="15">
        <v>41676</v>
      </c>
      <c r="AJ964">
        <v>43.798866850586897</v>
      </c>
      <c r="AK964" s="15">
        <v>42117</v>
      </c>
      <c r="AL964">
        <v>8.6338040278530794</v>
      </c>
      <c r="AM964" s="15"/>
    </row>
    <row r="965" spans="1:39">
      <c r="A965" s="12"/>
      <c r="B965" s="12"/>
      <c r="C965" s="12"/>
      <c r="D965" s="12"/>
      <c r="E965" s="12"/>
      <c r="F965" s="12"/>
      <c r="AA965" s="15">
        <v>41704</v>
      </c>
      <c r="AB965">
        <v>24.27</v>
      </c>
      <c r="AC965" s="15">
        <v>41842</v>
      </c>
      <c r="AD965">
        <v>74.89</v>
      </c>
      <c r="AE965" s="15">
        <v>42003</v>
      </c>
      <c r="AF965">
        <v>15.079999999999901</v>
      </c>
      <c r="AG965" s="15">
        <v>41767</v>
      </c>
      <c r="AH965">
        <v>25.787452389506701</v>
      </c>
      <c r="AI965" s="15">
        <v>41677</v>
      </c>
      <c r="AJ965">
        <v>43.2488668505869</v>
      </c>
      <c r="AK965" s="15">
        <v>42118</v>
      </c>
      <c r="AL965">
        <v>8.7338040278530702</v>
      </c>
      <c r="AM965" s="15"/>
    </row>
    <row r="966" spans="1:39">
      <c r="A966" s="12"/>
      <c r="B966" s="12"/>
      <c r="C966" s="12"/>
      <c r="D966" s="12"/>
      <c r="E966" s="12"/>
      <c r="F966" s="12"/>
      <c r="AA966" s="15">
        <v>41705</v>
      </c>
      <c r="AB966">
        <v>24.27</v>
      </c>
      <c r="AC966" s="15">
        <v>41843</v>
      </c>
      <c r="AD966">
        <v>74.89</v>
      </c>
      <c r="AE966" s="15">
        <v>42006</v>
      </c>
      <c r="AF966">
        <v>14.739999999999901</v>
      </c>
      <c r="AG966" s="15">
        <v>41771</v>
      </c>
      <c r="AH966">
        <v>25.787452389506701</v>
      </c>
      <c r="AI966" s="15">
        <v>41680</v>
      </c>
      <c r="AJ966">
        <v>43.108866850586899</v>
      </c>
      <c r="AK966" s="15">
        <v>42121</v>
      </c>
      <c r="AL966">
        <v>8.7738040278530693</v>
      </c>
      <c r="AM966" s="15"/>
    </row>
    <row r="967" spans="1:39">
      <c r="A967" s="12"/>
      <c r="B967" s="12"/>
      <c r="C967" s="12"/>
      <c r="D967" s="12"/>
      <c r="E967" s="12"/>
      <c r="F967" s="12"/>
      <c r="AA967" s="15">
        <v>41708</v>
      </c>
      <c r="AB967">
        <v>24.38</v>
      </c>
      <c r="AC967" s="15">
        <v>41844</v>
      </c>
      <c r="AD967">
        <v>74.89</v>
      </c>
      <c r="AE967" s="15">
        <v>42009</v>
      </c>
      <c r="AF967">
        <v>14.739999999999901</v>
      </c>
      <c r="AG967" s="15">
        <v>41772</v>
      </c>
      <c r="AH967">
        <v>25.7174523895067</v>
      </c>
      <c r="AI967" s="15">
        <v>41681</v>
      </c>
      <c r="AJ967">
        <v>42.5688668505869</v>
      </c>
      <c r="AK967" s="15">
        <v>42122</v>
      </c>
      <c r="AL967">
        <v>8.8138040278530703</v>
      </c>
      <c r="AM967" s="15"/>
    </row>
    <row r="968" spans="1:39">
      <c r="A968" s="12"/>
      <c r="B968" s="12"/>
      <c r="C968" s="12"/>
      <c r="D968" s="12"/>
      <c r="E968" s="12"/>
      <c r="F968" s="12"/>
      <c r="AA968" s="15">
        <v>41709</v>
      </c>
      <c r="AB968">
        <v>24.43</v>
      </c>
      <c r="AC968" s="15">
        <v>41845</v>
      </c>
      <c r="AD968">
        <v>74.89</v>
      </c>
      <c r="AE968" s="15">
        <v>42010</v>
      </c>
      <c r="AF968">
        <v>14.739999999999901</v>
      </c>
      <c r="AG968" s="15">
        <v>41773</v>
      </c>
      <c r="AH968">
        <v>25.5074523895067</v>
      </c>
      <c r="AI968" s="15">
        <v>41682</v>
      </c>
      <c r="AJ968">
        <v>42.2488668505869</v>
      </c>
      <c r="AK968" s="15">
        <v>42123</v>
      </c>
      <c r="AL968">
        <v>8.9538040278530708</v>
      </c>
      <c r="AM968" s="15"/>
    </row>
    <row r="969" spans="1:39">
      <c r="A969" s="12"/>
      <c r="B969" s="12"/>
      <c r="C969" s="12"/>
      <c r="D969" s="12"/>
      <c r="E969" s="12"/>
      <c r="F969" s="12"/>
      <c r="AA969" s="15">
        <v>41710</v>
      </c>
      <c r="AB969">
        <v>24.86</v>
      </c>
      <c r="AC969" s="15">
        <v>41848</v>
      </c>
      <c r="AD969">
        <v>74.89</v>
      </c>
      <c r="AE969" s="15">
        <v>42011</v>
      </c>
      <c r="AF969">
        <v>14.739999999999901</v>
      </c>
      <c r="AG969" s="15">
        <v>41778</v>
      </c>
      <c r="AH969">
        <v>25.5074523895067</v>
      </c>
      <c r="AI969" s="15">
        <v>41683</v>
      </c>
      <c r="AJ969">
        <v>42.138866850586901</v>
      </c>
      <c r="AK969" s="15">
        <v>42124</v>
      </c>
      <c r="AL969">
        <v>9.0138040278530696</v>
      </c>
      <c r="AM969" s="15"/>
    </row>
    <row r="970" spans="1:39">
      <c r="A970" s="12"/>
      <c r="B970" s="12"/>
      <c r="C970" s="12"/>
      <c r="D970" s="12"/>
      <c r="E970" s="12"/>
      <c r="F970" s="12"/>
      <c r="AA970" s="15">
        <v>41711</v>
      </c>
      <c r="AB970">
        <v>24.86</v>
      </c>
      <c r="AC970" s="15">
        <v>41849</v>
      </c>
      <c r="AD970">
        <v>74.89</v>
      </c>
      <c r="AE970" s="15">
        <v>42012</v>
      </c>
      <c r="AF970">
        <v>14.739999999999901</v>
      </c>
      <c r="AG970" s="15">
        <v>41779</v>
      </c>
      <c r="AH970">
        <v>25.5574523895067</v>
      </c>
      <c r="AI970" s="15">
        <v>41684</v>
      </c>
      <c r="AJ970">
        <v>42.188866850586898</v>
      </c>
      <c r="AK970" s="15">
        <v>42128</v>
      </c>
      <c r="AL970">
        <v>8.9338040278530695</v>
      </c>
      <c r="AM970" s="15"/>
    </row>
    <row r="971" spans="1:39">
      <c r="A971" s="12"/>
      <c r="B971" s="12"/>
      <c r="C971" s="12"/>
      <c r="D971" s="12"/>
      <c r="E971" s="12"/>
      <c r="F971" s="12"/>
      <c r="AA971" s="15">
        <v>41712</v>
      </c>
      <c r="AB971">
        <v>24.86</v>
      </c>
      <c r="AC971" s="15">
        <v>41850</v>
      </c>
      <c r="AD971">
        <v>74.89</v>
      </c>
      <c r="AE971" s="15">
        <v>42013</v>
      </c>
      <c r="AF971">
        <v>14.739999999999901</v>
      </c>
      <c r="AG971" s="15">
        <v>41780</v>
      </c>
      <c r="AH971">
        <v>25.597452389506699</v>
      </c>
      <c r="AI971" s="15">
        <v>41687</v>
      </c>
      <c r="AJ971">
        <v>42.218866850586899</v>
      </c>
      <c r="AK971" s="15">
        <v>42130</v>
      </c>
      <c r="AL971">
        <v>10.613804027853</v>
      </c>
      <c r="AM971" s="15"/>
    </row>
    <row r="972" spans="1:39">
      <c r="A972" s="12"/>
      <c r="B972" s="12"/>
      <c r="C972" s="12"/>
      <c r="D972" s="12"/>
      <c r="E972" s="12"/>
      <c r="F972" s="12"/>
      <c r="AA972" s="15">
        <v>41715</v>
      </c>
      <c r="AB972">
        <v>24.86</v>
      </c>
      <c r="AC972" s="15">
        <v>41851</v>
      </c>
      <c r="AD972">
        <v>74.89</v>
      </c>
      <c r="AE972" s="15">
        <v>42016</v>
      </c>
      <c r="AF972">
        <v>14.739999999999901</v>
      </c>
      <c r="AG972" s="15">
        <v>41781</v>
      </c>
      <c r="AH972">
        <v>25.607452389506701</v>
      </c>
      <c r="AI972" s="15">
        <v>41688</v>
      </c>
      <c r="AJ972">
        <v>42.268866850586903</v>
      </c>
      <c r="AK972" s="15">
        <v>42131</v>
      </c>
      <c r="AL972">
        <v>11.353804027853</v>
      </c>
      <c r="AM972" s="15"/>
    </row>
    <row r="973" spans="1:39">
      <c r="A973" s="12"/>
      <c r="B973" s="12"/>
      <c r="C973" s="12"/>
      <c r="D973" s="12"/>
      <c r="E973" s="12"/>
      <c r="F973" s="12"/>
      <c r="AA973" s="15">
        <v>41716</v>
      </c>
      <c r="AB973">
        <v>24.86</v>
      </c>
      <c r="AC973" s="15">
        <v>41852</v>
      </c>
      <c r="AD973">
        <v>75.08</v>
      </c>
      <c r="AE973" s="15">
        <v>42017</v>
      </c>
      <c r="AF973">
        <v>14.739999999999901</v>
      </c>
      <c r="AG973" s="15">
        <v>41782</v>
      </c>
      <c r="AH973">
        <v>25.697452389506701</v>
      </c>
      <c r="AI973" s="15">
        <v>41689</v>
      </c>
      <c r="AJ973">
        <v>42.2488668505869</v>
      </c>
      <c r="AK973" s="15">
        <v>42132</v>
      </c>
      <c r="AL973">
        <v>11.473804027852999</v>
      </c>
      <c r="AM973" s="15"/>
    </row>
    <row r="974" spans="1:39">
      <c r="A974" s="12"/>
      <c r="B974" s="12"/>
      <c r="C974" s="12"/>
      <c r="D974" s="12"/>
      <c r="E974" s="12"/>
      <c r="F974" s="12"/>
      <c r="AA974" s="15">
        <v>41717</v>
      </c>
      <c r="AB974">
        <v>24.86</v>
      </c>
      <c r="AC974" s="15">
        <v>41855</v>
      </c>
      <c r="AD974">
        <v>75.36</v>
      </c>
      <c r="AE974" s="15">
        <v>42018</v>
      </c>
      <c r="AF974">
        <v>14.739999999999901</v>
      </c>
      <c r="AG974" s="15">
        <v>41785</v>
      </c>
      <c r="AH974">
        <v>25.797452389506699</v>
      </c>
      <c r="AI974" s="15">
        <v>41690</v>
      </c>
      <c r="AJ974">
        <v>42.288866850586899</v>
      </c>
      <c r="AK974" s="15">
        <v>42135</v>
      </c>
      <c r="AL974">
        <v>11.653804027853001</v>
      </c>
      <c r="AM974" s="15"/>
    </row>
    <row r="975" spans="1:39">
      <c r="A975" s="12"/>
      <c r="B975" s="12"/>
      <c r="C975" s="12"/>
      <c r="D975" s="12"/>
      <c r="E975" s="12"/>
      <c r="F975" s="12"/>
      <c r="AA975" s="15">
        <v>41718</v>
      </c>
      <c r="AB975">
        <v>24.86</v>
      </c>
      <c r="AC975" s="15">
        <v>41856</v>
      </c>
      <c r="AD975">
        <v>75.75</v>
      </c>
      <c r="AE975" s="15">
        <v>42019</v>
      </c>
      <c r="AF975">
        <v>14.739999999999901</v>
      </c>
      <c r="AG975" s="15">
        <v>41786</v>
      </c>
      <c r="AH975">
        <v>26.027452389506699</v>
      </c>
      <c r="AI975" s="15">
        <v>41691</v>
      </c>
      <c r="AJ975">
        <v>42.228866850586897</v>
      </c>
      <c r="AK975" s="15">
        <v>42136</v>
      </c>
      <c r="AL975">
        <v>11.653804027853001</v>
      </c>
      <c r="AM975" s="15"/>
    </row>
    <row r="976" spans="1:39">
      <c r="A976" s="12"/>
      <c r="B976" s="12"/>
      <c r="C976" s="12"/>
      <c r="D976" s="12"/>
      <c r="E976" s="12"/>
      <c r="F976" s="12"/>
      <c r="AA976" s="15">
        <v>41719</v>
      </c>
      <c r="AB976">
        <v>24.86</v>
      </c>
      <c r="AC976" s="15">
        <v>41857</v>
      </c>
      <c r="AD976">
        <v>76.14</v>
      </c>
      <c r="AE976" s="15">
        <v>42020</v>
      </c>
      <c r="AF976">
        <v>14.739999999999901</v>
      </c>
      <c r="AG976" s="15">
        <v>41787</v>
      </c>
      <c r="AH976">
        <v>25.797452389506699</v>
      </c>
      <c r="AI976" s="15">
        <v>41694</v>
      </c>
      <c r="AJ976">
        <v>42.2488668505869</v>
      </c>
      <c r="AK976" s="15">
        <v>42137</v>
      </c>
      <c r="AL976">
        <v>11.653804027853001</v>
      </c>
      <c r="AM976" s="15"/>
    </row>
    <row r="977" spans="1:39">
      <c r="A977" s="12"/>
      <c r="B977" s="12"/>
      <c r="C977" s="12"/>
      <c r="D977" s="12"/>
      <c r="E977" s="12"/>
      <c r="F977" s="12"/>
      <c r="AA977" s="15">
        <v>41722</v>
      </c>
      <c r="AB977">
        <v>24.86</v>
      </c>
      <c r="AC977" s="15">
        <v>41858</v>
      </c>
      <c r="AD977">
        <v>76.7</v>
      </c>
      <c r="AE977" s="15">
        <v>42023</v>
      </c>
      <c r="AF977">
        <v>14.739999999999901</v>
      </c>
      <c r="AG977" s="15">
        <v>41788</v>
      </c>
      <c r="AH977">
        <v>25.907452389506702</v>
      </c>
      <c r="AI977" s="15">
        <v>41695</v>
      </c>
      <c r="AJ977">
        <v>42.228866850586897</v>
      </c>
      <c r="AK977" s="15">
        <v>42138</v>
      </c>
      <c r="AL977">
        <v>11.653804027853001</v>
      </c>
      <c r="AM977" s="15"/>
    </row>
    <row r="978" spans="1:39">
      <c r="A978" s="12"/>
      <c r="B978" s="12"/>
      <c r="C978" s="12"/>
      <c r="D978" s="12"/>
      <c r="E978" s="12"/>
      <c r="F978" s="12"/>
      <c r="AA978" s="15">
        <v>41723</v>
      </c>
      <c r="AB978">
        <v>24.86</v>
      </c>
      <c r="AC978" s="15">
        <v>41859</v>
      </c>
      <c r="AD978">
        <v>76.27</v>
      </c>
      <c r="AE978" s="15">
        <v>42024</v>
      </c>
      <c r="AF978">
        <v>14.739999999999901</v>
      </c>
      <c r="AG978" s="15">
        <v>41789</v>
      </c>
      <c r="AH978">
        <v>26.2374523895067</v>
      </c>
      <c r="AI978" s="15">
        <v>41696</v>
      </c>
      <c r="AJ978">
        <v>42.128866850586903</v>
      </c>
      <c r="AK978" s="15">
        <v>42139</v>
      </c>
      <c r="AL978">
        <v>11.653804027853001</v>
      </c>
      <c r="AM978" s="15"/>
    </row>
    <row r="979" spans="1:39">
      <c r="A979" s="12"/>
      <c r="B979" s="12"/>
      <c r="C979" s="12"/>
      <c r="D979" s="12"/>
      <c r="E979" s="12"/>
      <c r="F979" s="12"/>
      <c r="AA979" s="15">
        <v>41724</v>
      </c>
      <c r="AB979">
        <v>24.86</v>
      </c>
      <c r="AC979" s="15">
        <v>41862</v>
      </c>
      <c r="AD979">
        <v>76.84</v>
      </c>
      <c r="AE979" s="15">
        <v>42025</v>
      </c>
      <c r="AF979">
        <v>14.739999999999901</v>
      </c>
      <c r="AG979" s="15">
        <v>41792</v>
      </c>
      <c r="AH979">
        <v>26.4174523895067</v>
      </c>
      <c r="AI979" s="15">
        <v>41697</v>
      </c>
      <c r="AJ979">
        <v>42.058866850586902</v>
      </c>
      <c r="AK979" s="15">
        <v>42142</v>
      </c>
      <c r="AL979">
        <v>11.653804027853001</v>
      </c>
      <c r="AM979" s="15"/>
    </row>
    <row r="980" spans="1:39">
      <c r="A980" s="12"/>
      <c r="B980" s="12"/>
      <c r="C980" s="12"/>
      <c r="D980" s="12"/>
      <c r="E980" s="12"/>
      <c r="F980" s="12"/>
      <c r="AA980" s="15">
        <v>41725</v>
      </c>
      <c r="AB980">
        <v>24.86</v>
      </c>
      <c r="AC980" s="15">
        <v>41863</v>
      </c>
      <c r="AD980">
        <v>77</v>
      </c>
      <c r="AE980" s="15">
        <v>42026</v>
      </c>
      <c r="AF980">
        <v>14.739999999999901</v>
      </c>
      <c r="AG980" s="15">
        <v>41793</v>
      </c>
      <c r="AH980">
        <v>26.317452389506698</v>
      </c>
      <c r="AI980" s="15">
        <v>41698</v>
      </c>
      <c r="AJ980">
        <v>42.078866850586898</v>
      </c>
      <c r="AK980" s="15">
        <v>42143</v>
      </c>
      <c r="AL980">
        <v>11.653804027853001</v>
      </c>
      <c r="AM980" s="15"/>
    </row>
    <row r="981" spans="1:39">
      <c r="A981" s="12"/>
      <c r="B981" s="12"/>
      <c r="C981" s="12"/>
      <c r="D981" s="12"/>
      <c r="E981" s="12"/>
      <c r="F981" s="12"/>
      <c r="AA981" s="15">
        <v>41726</v>
      </c>
      <c r="AB981">
        <v>24.86</v>
      </c>
      <c r="AC981" s="15">
        <v>41864</v>
      </c>
      <c r="AD981">
        <v>76.709999999999994</v>
      </c>
      <c r="AE981" s="15">
        <v>42027</v>
      </c>
      <c r="AF981">
        <v>14.739999999999901</v>
      </c>
      <c r="AG981" s="15">
        <v>41795</v>
      </c>
      <c r="AH981">
        <v>27.177452389506701</v>
      </c>
      <c r="AI981" s="15">
        <v>41701</v>
      </c>
      <c r="AJ981">
        <v>42.208866850586901</v>
      </c>
      <c r="AK981" s="15">
        <v>42144</v>
      </c>
      <c r="AL981">
        <v>11.653804027853001</v>
      </c>
      <c r="AM981" s="15"/>
    </row>
    <row r="982" spans="1:39">
      <c r="A982" s="12"/>
      <c r="B982" s="12"/>
      <c r="C982" s="12"/>
      <c r="D982" s="12"/>
      <c r="E982" s="12"/>
      <c r="F982" s="12"/>
      <c r="AA982" s="15">
        <v>41729</v>
      </c>
      <c r="AB982">
        <v>24.86</v>
      </c>
      <c r="AC982" s="15">
        <v>41865</v>
      </c>
      <c r="AD982">
        <v>76.41</v>
      </c>
      <c r="AE982" s="15">
        <v>42030</v>
      </c>
      <c r="AF982">
        <v>14.739999999999901</v>
      </c>
      <c r="AG982" s="15">
        <v>41799</v>
      </c>
      <c r="AH982">
        <v>27.457452389506699</v>
      </c>
      <c r="AI982" s="15">
        <v>41702</v>
      </c>
      <c r="AJ982">
        <v>42.308866850586902</v>
      </c>
      <c r="AK982" s="15">
        <v>42145</v>
      </c>
      <c r="AL982">
        <v>11.653804027853001</v>
      </c>
      <c r="AM982" s="15"/>
    </row>
    <row r="983" spans="1:39">
      <c r="A983" s="12"/>
      <c r="B983" s="12"/>
      <c r="C983" s="12"/>
      <c r="D983" s="12"/>
      <c r="E983" s="12"/>
      <c r="F983" s="12"/>
      <c r="AA983" s="15">
        <v>41730</v>
      </c>
      <c r="AB983">
        <v>24.86</v>
      </c>
      <c r="AC983" s="15">
        <v>41869</v>
      </c>
      <c r="AD983">
        <v>76.41</v>
      </c>
      <c r="AE983" s="15">
        <v>42031</v>
      </c>
      <c r="AF983">
        <v>14.739999999999901</v>
      </c>
      <c r="AG983" s="15">
        <v>41800</v>
      </c>
      <c r="AH983">
        <v>26.927452389506701</v>
      </c>
      <c r="AI983" s="15">
        <v>41703</v>
      </c>
      <c r="AJ983">
        <v>42.168866850586902</v>
      </c>
      <c r="AK983" s="15">
        <v>42146</v>
      </c>
      <c r="AL983">
        <v>11.653804027853001</v>
      </c>
      <c r="AM983" s="15"/>
    </row>
    <row r="984" spans="1:39">
      <c r="A984" s="12"/>
      <c r="B984" s="12"/>
      <c r="C984" s="12"/>
      <c r="D984" s="12"/>
      <c r="E984" s="12"/>
      <c r="F984" s="12"/>
      <c r="AA984" s="15">
        <v>41731</v>
      </c>
      <c r="AB984">
        <v>24.86</v>
      </c>
      <c r="AC984" s="15">
        <v>41870</v>
      </c>
      <c r="AD984">
        <v>76.41</v>
      </c>
      <c r="AE984" s="15">
        <v>42032</v>
      </c>
      <c r="AF984">
        <v>14.739999999999901</v>
      </c>
      <c r="AG984" s="15">
        <v>41801</v>
      </c>
      <c r="AH984">
        <v>26.957452389506699</v>
      </c>
      <c r="AI984" s="15">
        <v>41704</v>
      </c>
      <c r="AJ984">
        <v>42.208866850586901</v>
      </c>
      <c r="AK984" s="15">
        <v>42150</v>
      </c>
      <c r="AL984">
        <v>11.653804027853001</v>
      </c>
      <c r="AM984" s="15"/>
    </row>
    <row r="985" spans="1:39">
      <c r="A985" s="12"/>
      <c r="B985" s="12"/>
      <c r="C985" s="12"/>
      <c r="D985" s="12"/>
      <c r="E985" s="12"/>
      <c r="F985" s="12"/>
      <c r="AA985" s="15">
        <v>41732</v>
      </c>
      <c r="AB985">
        <v>24.86</v>
      </c>
      <c r="AC985" s="15">
        <v>41871</v>
      </c>
      <c r="AD985">
        <v>76.41</v>
      </c>
      <c r="AE985" s="15">
        <v>42033</v>
      </c>
      <c r="AF985">
        <v>14.739999999999901</v>
      </c>
      <c r="AG985" s="15">
        <v>41802</v>
      </c>
      <c r="AH985">
        <v>26.877452389506701</v>
      </c>
      <c r="AI985" s="15">
        <v>41705</v>
      </c>
      <c r="AJ985">
        <v>42.2488668505869</v>
      </c>
      <c r="AK985" s="15">
        <v>42151</v>
      </c>
      <c r="AL985">
        <v>11.653804027853001</v>
      </c>
      <c r="AM985" s="15"/>
    </row>
    <row r="986" spans="1:39">
      <c r="A986" s="12"/>
      <c r="B986" s="12"/>
      <c r="C986" s="12"/>
      <c r="D986" s="12"/>
      <c r="E986" s="12"/>
      <c r="F986" s="12"/>
      <c r="AA986" s="15">
        <v>41733</v>
      </c>
      <c r="AB986">
        <v>24.86</v>
      </c>
      <c r="AC986" s="15">
        <v>41872</v>
      </c>
      <c r="AD986">
        <v>76.41</v>
      </c>
      <c r="AE986" s="15">
        <v>42034</v>
      </c>
      <c r="AF986">
        <v>14.739999999999901</v>
      </c>
      <c r="AG986" s="15">
        <v>41803</v>
      </c>
      <c r="AH986">
        <v>26.927452389506701</v>
      </c>
      <c r="AI986" s="15">
        <v>41708</v>
      </c>
      <c r="AJ986">
        <v>42.378866850586903</v>
      </c>
      <c r="AK986" s="15">
        <v>42152</v>
      </c>
      <c r="AL986">
        <v>11.653804027853001</v>
      </c>
      <c r="AM986" s="15"/>
    </row>
    <row r="987" spans="1:39">
      <c r="A987" s="12"/>
      <c r="B987" s="12"/>
      <c r="C987" s="12"/>
      <c r="D987" s="12"/>
      <c r="E987" s="12"/>
      <c r="F987" s="12"/>
      <c r="AA987" s="15">
        <v>41736</v>
      </c>
      <c r="AB987">
        <v>24.86</v>
      </c>
      <c r="AC987" s="15">
        <v>41873</v>
      </c>
      <c r="AD987">
        <v>76.41</v>
      </c>
      <c r="AE987" s="15">
        <v>42037</v>
      </c>
      <c r="AF987">
        <v>14.739999999999901</v>
      </c>
      <c r="AG987" s="15">
        <v>41806</v>
      </c>
      <c r="AH987">
        <v>27.0074523895067</v>
      </c>
      <c r="AI987" s="15">
        <v>41709</v>
      </c>
      <c r="AJ987">
        <v>42.198866850586903</v>
      </c>
      <c r="AK987" s="15">
        <v>42153</v>
      </c>
      <c r="AL987">
        <v>11.653804027853001</v>
      </c>
      <c r="AM987" s="15"/>
    </row>
    <row r="988" spans="1:39">
      <c r="A988" s="12"/>
      <c r="B988" s="12"/>
      <c r="C988" s="12"/>
      <c r="D988" s="12"/>
      <c r="E988" s="12"/>
      <c r="F988" s="12"/>
      <c r="AA988" s="15">
        <v>41737</v>
      </c>
      <c r="AB988">
        <v>24.86</v>
      </c>
      <c r="AC988" s="15">
        <v>41876</v>
      </c>
      <c r="AD988">
        <v>76.41</v>
      </c>
      <c r="AE988" s="15">
        <v>42038</v>
      </c>
      <c r="AF988">
        <v>14.739999999999901</v>
      </c>
      <c r="AG988" s="15">
        <v>41807</v>
      </c>
      <c r="AH988">
        <v>27.0074523895067</v>
      </c>
      <c r="AI988" s="15">
        <v>41710</v>
      </c>
      <c r="AJ988">
        <v>43.038866850586899</v>
      </c>
      <c r="AK988" s="15">
        <v>42156</v>
      </c>
      <c r="AL988">
        <v>11.653804027853001</v>
      </c>
      <c r="AM988" s="15"/>
    </row>
    <row r="989" spans="1:39">
      <c r="A989" s="12"/>
      <c r="B989" s="12"/>
      <c r="C989" s="12"/>
      <c r="D989" s="12"/>
      <c r="E989" s="12"/>
      <c r="F989" s="12"/>
      <c r="AA989" s="15">
        <v>41738</v>
      </c>
      <c r="AB989">
        <v>24.86</v>
      </c>
      <c r="AC989" s="15">
        <v>41877</v>
      </c>
      <c r="AD989">
        <v>76.41</v>
      </c>
      <c r="AE989" s="15">
        <v>42039</v>
      </c>
      <c r="AF989">
        <v>14.739999999999901</v>
      </c>
      <c r="AG989" s="15">
        <v>41808</v>
      </c>
      <c r="AH989">
        <v>27.267452389506701</v>
      </c>
      <c r="AI989" s="15">
        <v>41711</v>
      </c>
      <c r="AJ989">
        <v>42.5688668505869</v>
      </c>
      <c r="AK989" s="15">
        <v>42157</v>
      </c>
      <c r="AL989">
        <v>11.653804027853001</v>
      </c>
      <c r="AM989" s="15"/>
    </row>
    <row r="990" spans="1:39">
      <c r="A990" s="12"/>
      <c r="B990" s="12"/>
      <c r="C990" s="12"/>
      <c r="D990" s="12"/>
      <c r="E990" s="12"/>
      <c r="F990" s="12"/>
      <c r="AA990" s="15">
        <v>41739</v>
      </c>
      <c r="AB990">
        <v>24.86</v>
      </c>
      <c r="AC990" s="15">
        <v>41878</v>
      </c>
      <c r="AD990">
        <v>76.41</v>
      </c>
      <c r="AE990" s="15">
        <v>42040</v>
      </c>
      <c r="AF990">
        <v>14.739999999999901</v>
      </c>
      <c r="AG990" s="15">
        <v>41809</v>
      </c>
      <c r="AH990">
        <v>27.3074523895067</v>
      </c>
      <c r="AI990" s="15">
        <v>41712</v>
      </c>
      <c r="AJ990">
        <v>42.718866850586899</v>
      </c>
      <c r="AK990" s="15">
        <v>42158</v>
      </c>
      <c r="AL990">
        <v>11.653804027853001</v>
      </c>
      <c r="AM990" s="15"/>
    </row>
    <row r="991" spans="1:39">
      <c r="A991" s="12"/>
      <c r="B991" s="12"/>
      <c r="C991" s="12"/>
      <c r="D991" s="12"/>
      <c r="E991" s="12"/>
      <c r="F991" s="12"/>
      <c r="AA991" s="15">
        <v>41744</v>
      </c>
      <c r="AB991">
        <v>24.86</v>
      </c>
      <c r="AC991" s="15">
        <v>41879</v>
      </c>
      <c r="AD991">
        <v>76.41</v>
      </c>
      <c r="AE991" s="15">
        <v>42041</v>
      </c>
      <c r="AF991">
        <v>14.8599999999999</v>
      </c>
      <c r="AG991" s="15">
        <v>41810</v>
      </c>
      <c r="AH991">
        <v>27.687452389506699</v>
      </c>
      <c r="AI991" s="15">
        <v>41715</v>
      </c>
      <c r="AJ991">
        <v>42.638866850586901</v>
      </c>
      <c r="AK991" s="15">
        <v>42159</v>
      </c>
      <c r="AL991">
        <v>11.653804027853001</v>
      </c>
      <c r="AM991" s="15"/>
    </row>
    <row r="992" spans="1:39">
      <c r="A992" s="12"/>
      <c r="B992" s="12"/>
      <c r="C992" s="12"/>
      <c r="D992" s="12"/>
      <c r="E992" s="12"/>
      <c r="F992" s="12"/>
      <c r="AA992" s="15">
        <v>41745</v>
      </c>
      <c r="AB992">
        <v>24.95</v>
      </c>
      <c r="AC992" s="15">
        <v>41880</v>
      </c>
      <c r="AD992">
        <v>76.41</v>
      </c>
      <c r="AE992" s="15">
        <v>42044</v>
      </c>
      <c r="AF992">
        <v>14.9299999999999</v>
      </c>
      <c r="AG992" s="15">
        <v>41813</v>
      </c>
      <c r="AH992">
        <v>27.867452389506699</v>
      </c>
      <c r="AI992" s="15">
        <v>41716</v>
      </c>
      <c r="AJ992">
        <v>42.758866850586898</v>
      </c>
      <c r="AK992" s="15">
        <v>42160</v>
      </c>
      <c r="AL992">
        <v>11.653804027853001</v>
      </c>
      <c r="AM992" s="15"/>
    </row>
    <row r="993" spans="1:39">
      <c r="A993" s="12"/>
      <c r="B993" s="12"/>
      <c r="C993" s="12"/>
      <c r="D993" s="12"/>
      <c r="E993" s="12"/>
      <c r="F993" s="12"/>
      <c r="AA993" s="15">
        <v>41746</v>
      </c>
      <c r="AB993">
        <v>24.95</v>
      </c>
      <c r="AC993" s="15">
        <v>41883</v>
      </c>
      <c r="AD993">
        <v>76.41</v>
      </c>
      <c r="AE993" s="15">
        <v>42045</v>
      </c>
      <c r="AF993">
        <v>15.0899999999999</v>
      </c>
      <c r="AG993" s="15">
        <v>41814</v>
      </c>
      <c r="AH993">
        <v>27.407452389506702</v>
      </c>
      <c r="AI993" s="15">
        <v>41717</v>
      </c>
      <c r="AJ993">
        <v>42.798866850586897</v>
      </c>
      <c r="AK993" s="15">
        <v>42163</v>
      </c>
      <c r="AL993">
        <v>11.653804027853001</v>
      </c>
      <c r="AM993" s="15"/>
    </row>
    <row r="994" spans="1:39">
      <c r="A994" s="12"/>
      <c r="B994" s="12"/>
      <c r="C994" s="12"/>
      <c r="D994" s="12"/>
      <c r="E994" s="12"/>
      <c r="F994" s="12"/>
      <c r="AA994" s="15">
        <v>41747</v>
      </c>
      <c r="AB994">
        <v>25.1</v>
      </c>
      <c r="AC994" s="15">
        <v>41884</v>
      </c>
      <c r="AD994">
        <v>76.41</v>
      </c>
      <c r="AE994" s="15">
        <v>42046</v>
      </c>
      <c r="AF994">
        <v>14.9599999999999</v>
      </c>
      <c r="AG994" s="15">
        <v>41815</v>
      </c>
      <c r="AH994">
        <v>27.977452389506698</v>
      </c>
      <c r="AI994" s="15">
        <v>41718</v>
      </c>
      <c r="AJ994">
        <v>43.088866850586903</v>
      </c>
      <c r="AK994" s="15">
        <v>42164</v>
      </c>
      <c r="AL994">
        <v>11.653804027853001</v>
      </c>
      <c r="AM994" s="15"/>
    </row>
    <row r="995" spans="1:39">
      <c r="A995" s="12"/>
      <c r="B995" s="12"/>
      <c r="C995" s="12"/>
      <c r="D995" s="12"/>
      <c r="E995" s="12"/>
      <c r="F995" s="12"/>
      <c r="AA995" s="15">
        <v>41750</v>
      </c>
      <c r="AB995">
        <v>25.14</v>
      </c>
      <c r="AC995" s="15">
        <v>41885</v>
      </c>
      <c r="AD995">
        <v>76.41</v>
      </c>
      <c r="AE995" s="15">
        <v>42047</v>
      </c>
      <c r="AF995">
        <v>14.719999999999899</v>
      </c>
      <c r="AG995" s="15">
        <v>41816</v>
      </c>
      <c r="AH995">
        <v>27.537452389506701</v>
      </c>
      <c r="AI995" s="15">
        <v>41719</v>
      </c>
      <c r="AJ995">
        <v>43.028866850586901</v>
      </c>
      <c r="AK995" s="15">
        <v>42165</v>
      </c>
      <c r="AL995">
        <v>11.653804027853001</v>
      </c>
      <c r="AM995" s="15"/>
    </row>
    <row r="996" spans="1:39">
      <c r="A996" s="12"/>
      <c r="B996" s="12"/>
      <c r="C996" s="12"/>
      <c r="D996" s="12"/>
      <c r="E996" s="12"/>
      <c r="F996" s="12"/>
      <c r="AA996" s="15">
        <v>41751</v>
      </c>
      <c r="AB996">
        <v>25.13</v>
      </c>
      <c r="AC996" s="15">
        <v>41886</v>
      </c>
      <c r="AD996">
        <v>76.41</v>
      </c>
      <c r="AE996" s="15">
        <v>42048</v>
      </c>
      <c r="AF996">
        <v>14.719999999999899</v>
      </c>
      <c r="AG996" s="15">
        <v>41817</v>
      </c>
      <c r="AH996">
        <v>27.5774523895067</v>
      </c>
      <c r="AI996" s="15">
        <v>41722</v>
      </c>
      <c r="AJ996">
        <v>42.658866850586897</v>
      </c>
      <c r="AK996" s="15">
        <v>42166</v>
      </c>
      <c r="AL996">
        <v>11.653804027853001</v>
      </c>
      <c r="AM996" s="15"/>
    </row>
    <row r="997" spans="1:39">
      <c r="A997" s="12"/>
      <c r="B997" s="12"/>
      <c r="C997" s="12"/>
      <c r="D997" s="12"/>
      <c r="E997" s="12"/>
      <c r="F997" s="12"/>
      <c r="AA997" s="15">
        <v>41752</v>
      </c>
      <c r="AB997">
        <v>25.16</v>
      </c>
      <c r="AC997" s="15">
        <v>41887</v>
      </c>
      <c r="AD997">
        <v>76.41</v>
      </c>
      <c r="AE997" s="15">
        <v>42051</v>
      </c>
      <c r="AF997">
        <v>14.719999999999899</v>
      </c>
      <c r="AG997" s="15">
        <v>41820</v>
      </c>
      <c r="AH997">
        <v>27.6674523895067</v>
      </c>
      <c r="AI997" s="15">
        <v>41723</v>
      </c>
      <c r="AJ997">
        <v>42.738866850586902</v>
      </c>
      <c r="AK997" s="15">
        <v>42181</v>
      </c>
      <c r="AL997">
        <v>11.653804027853001</v>
      </c>
      <c r="AM997" s="15"/>
    </row>
    <row r="998" spans="1:39">
      <c r="A998" s="12"/>
      <c r="B998" s="12"/>
      <c r="C998" s="12"/>
      <c r="D998" s="12"/>
      <c r="E998" s="12"/>
      <c r="F998" s="12"/>
      <c r="AA998" s="15">
        <v>41753</v>
      </c>
      <c r="AB998">
        <v>25.17</v>
      </c>
      <c r="AC998" s="15">
        <v>41893</v>
      </c>
      <c r="AD998">
        <v>76.41</v>
      </c>
      <c r="AE998" s="15">
        <v>42052</v>
      </c>
      <c r="AF998">
        <v>14.719999999999899</v>
      </c>
      <c r="AG998" s="15">
        <v>41821</v>
      </c>
      <c r="AH998">
        <v>27.867452389506699</v>
      </c>
      <c r="AI998" s="15">
        <v>41724</v>
      </c>
      <c r="AJ998">
        <v>42.088866850586903</v>
      </c>
      <c r="AK998" s="15">
        <v>42184</v>
      </c>
      <c r="AL998">
        <v>11.073804027853001</v>
      </c>
      <c r="AM998" s="15"/>
    </row>
    <row r="999" spans="1:39">
      <c r="A999" s="12"/>
      <c r="B999" s="12"/>
      <c r="C999" s="12"/>
      <c r="D999" s="12"/>
      <c r="E999" s="12"/>
      <c r="F999" s="12"/>
      <c r="AA999" s="15">
        <v>41754</v>
      </c>
      <c r="AB999">
        <v>24.87</v>
      </c>
      <c r="AC999" s="15">
        <v>41894</v>
      </c>
      <c r="AD999">
        <v>76.41</v>
      </c>
      <c r="AE999" s="15">
        <v>42058</v>
      </c>
      <c r="AF999">
        <v>14.719999999999899</v>
      </c>
      <c r="AG999" s="15">
        <v>41822</v>
      </c>
      <c r="AH999">
        <v>27.297452389506699</v>
      </c>
      <c r="AI999" s="15">
        <v>41725</v>
      </c>
      <c r="AJ999">
        <v>41.958866850586901</v>
      </c>
      <c r="AK999" s="15">
        <v>42185</v>
      </c>
      <c r="AL999">
        <v>11.143804027852999</v>
      </c>
      <c r="AM999" s="15"/>
    </row>
    <row r="1000" spans="1:39">
      <c r="A1000" s="12"/>
      <c r="B1000" s="12"/>
      <c r="C1000" s="12"/>
      <c r="D1000" s="12"/>
      <c r="E1000" s="12"/>
      <c r="F1000" s="12"/>
      <c r="AA1000" s="15">
        <v>41757</v>
      </c>
      <c r="AB1000">
        <v>25.18</v>
      </c>
      <c r="AC1000" s="15">
        <v>41897</v>
      </c>
      <c r="AD1000">
        <v>76.41</v>
      </c>
      <c r="AE1000" s="15">
        <v>42059</v>
      </c>
      <c r="AF1000">
        <v>14.719999999999899</v>
      </c>
      <c r="AG1000" s="15">
        <v>41823</v>
      </c>
      <c r="AH1000">
        <v>27.3274523895067</v>
      </c>
      <c r="AI1000" s="15">
        <v>41726</v>
      </c>
      <c r="AJ1000">
        <v>41.898866850586899</v>
      </c>
      <c r="AK1000" s="15">
        <v>42186</v>
      </c>
      <c r="AL1000">
        <v>11.003804027853</v>
      </c>
      <c r="AM1000" s="15"/>
    </row>
    <row r="1001" spans="1:39">
      <c r="A1001" s="12"/>
      <c r="B1001" s="12"/>
      <c r="C1001" s="12"/>
      <c r="D1001" s="12"/>
      <c r="E1001" s="12"/>
      <c r="F1001" s="12"/>
      <c r="AA1001" s="15">
        <v>41758</v>
      </c>
      <c r="AB1001">
        <v>25.61</v>
      </c>
      <c r="AC1001" s="15">
        <v>41898</v>
      </c>
      <c r="AD1001">
        <v>76.41</v>
      </c>
      <c r="AE1001" s="15">
        <v>42060</v>
      </c>
      <c r="AF1001">
        <v>14.719999999999899</v>
      </c>
      <c r="AG1001" s="15">
        <v>41824</v>
      </c>
      <c r="AH1001">
        <v>27.347452389506699</v>
      </c>
      <c r="AI1001" s="15">
        <v>41729</v>
      </c>
      <c r="AJ1001">
        <v>41.858866850586899</v>
      </c>
      <c r="AK1001" s="15">
        <v>42187</v>
      </c>
      <c r="AL1001">
        <v>10.983804027852999</v>
      </c>
      <c r="AM1001" s="15"/>
    </row>
    <row r="1002" spans="1:39">
      <c r="A1002" s="12"/>
      <c r="B1002" s="12"/>
      <c r="C1002" s="12"/>
      <c r="D1002" s="12"/>
      <c r="E1002" s="12"/>
      <c r="F1002" s="12"/>
      <c r="AA1002" s="15">
        <v>41759</v>
      </c>
      <c r="AB1002">
        <v>25.72</v>
      </c>
      <c r="AC1002" s="15">
        <v>41899</v>
      </c>
      <c r="AD1002">
        <v>76.41</v>
      </c>
      <c r="AE1002" s="15">
        <v>42061</v>
      </c>
      <c r="AF1002">
        <v>14.719999999999899</v>
      </c>
      <c r="AG1002" s="15">
        <v>41827</v>
      </c>
      <c r="AH1002">
        <v>27.817452389506698</v>
      </c>
      <c r="AI1002" s="15">
        <v>41730</v>
      </c>
      <c r="AJ1002">
        <v>41.9288668505869</v>
      </c>
      <c r="AK1002" s="15">
        <v>42188</v>
      </c>
      <c r="AL1002">
        <v>11.003804027853</v>
      </c>
      <c r="AM1002" s="15"/>
    </row>
    <row r="1003" spans="1:39">
      <c r="A1003" s="12"/>
      <c r="B1003" s="12"/>
      <c r="C1003" s="12"/>
      <c r="D1003" s="12"/>
      <c r="E1003" s="12"/>
      <c r="F1003" s="12"/>
      <c r="AA1003" s="15">
        <v>41761</v>
      </c>
      <c r="AB1003">
        <v>26.01</v>
      </c>
      <c r="AC1003" s="15">
        <v>41900</v>
      </c>
      <c r="AD1003">
        <v>76.41</v>
      </c>
      <c r="AE1003" s="15">
        <v>42062</v>
      </c>
      <c r="AF1003">
        <v>14.719999999999899</v>
      </c>
      <c r="AG1003" s="15">
        <v>41828</v>
      </c>
      <c r="AH1003">
        <v>27.687452389506699</v>
      </c>
      <c r="AI1003" s="15">
        <v>41731</v>
      </c>
      <c r="AJ1003">
        <v>41.908866850586897</v>
      </c>
      <c r="AK1003" s="15">
        <v>42191</v>
      </c>
      <c r="AL1003">
        <v>11.703804027853</v>
      </c>
      <c r="AM1003" s="15"/>
    </row>
    <row r="1004" spans="1:39">
      <c r="A1004" s="12"/>
      <c r="B1004" s="12"/>
      <c r="C1004" s="12"/>
      <c r="D1004" s="12"/>
      <c r="E1004" s="12"/>
      <c r="F1004" s="12"/>
      <c r="AA1004" s="15">
        <v>41766</v>
      </c>
      <c r="AB1004">
        <v>26.01</v>
      </c>
      <c r="AC1004" s="15">
        <v>41901</v>
      </c>
      <c r="AD1004">
        <v>76.41</v>
      </c>
      <c r="AE1004" s="15">
        <v>42065</v>
      </c>
      <c r="AF1004">
        <v>14.719999999999899</v>
      </c>
      <c r="AG1004" s="15">
        <v>41829</v>
      </c>
      <c r="AH1004">
        <v>28.157452389506702</v>
      </c>
      <c r="AI1004" s="15">
        <v>41732</v>
      </c>
      <c r="AJ1004">
        <v>41.978866850586897</v>
      </c>
      <c r="AK1004" s="15">
        <v>42202</v>
      </c>
      <c r="AL1004">
        <v>11.703804027853</v>
      </c>
      <c r="AM1004" s="15"/>
    </row>
    <row r="1005" spans="1:39">
      <c r="A1005" s="12"/>
      <c r="B1005" s="12"/>
      <c r="C1005" s="12"/>
      <c r="D1005" s="12"/>
      <c r="E1005" s="12"/>
      <c r="F1005" s="12"/>
      <c r="AA1005" s="15">
        <v>41767</v>
      </c>
      <c r="AB1005">
        <v>26.01</v>
      </c>
      <c r="AC1005" s="15">
        <v>41904</v>
      </c>
      <c r="AD1005">
        <v>76.41</v>
      </c>
      <c r="AE1005" s="15">
        <v>42066</v>
      </c>
      <c r="AF1005">
        <v>14.719999999999899</v>
      </c>
      <c r="AG1005" s="15">
        <v>41830</v>
      </c>
      <c r="AH1005">
        <v>27.617452389506699</v>
      </c>
      <c r="AI1005" s="15">
        <v>41733</v>
      </c>
      <c r="AJ1005">
        <v>41.908866850586897</v>
      </c>
      <c r="AK1005" s="15">
        <v>42205</v>
      </c>
      <c r="AL1005">
        <v>11.783804027853</v>
      </c>
      <c r="AM1005" s="15"/>
    </row>
    <row r="1006" spans="1:39">
      <c r="A1006" s="12"/>
      <c r="B1006" s="12"/>
      <c r="C1006" s="12"/>
      <c r="D1006" s="12"/>
      <c r="E1006" s="12"/>
      <c r="F1006" s="12"/>
      <c r="AA1006" s="15">
        <v>41768</v>
      </c>
      <c r="AB1006">
        <v>26.01</v>
      </c>
      <c r="AC1006" s="15">
        <v>41905</v>
      </c>
      <c r="AD1006">
        <v>76.41</v>
      </c>
      <c r="AE1006" s="15">
        <v>42067</v>
      </c>
      <c r="AF1006">
        <v>14.719999999999899</v>
      </c>
      <c r="AG1006" s="15">
        <v>41834</v>
      </c>
      <c r="AH1006">
        <v>27.617452389506699</v>
      </c>
      <c r="AI1006" s="15">
        <v>41736</v>
      </c>
      <c r="AJ1006">
        <v>41.9288668505869</v>
      </c>
      <c r="AK1006" s="15">
        <v>42206</v>
      </c>
      <c r="AL1006">
        <v>11.723804027852999</v>
      </c>
      <c r="AM1006" s="15"/>
    </row>
    <row r="1007" spans="1:39">
      <c r="A1007" s="12"/>
      <c r="B1007" s="12"/>
      <c r="C1007" s="12"/>
      <c r="D1007" s="12"/>
      <c r="E1007" s="12"/>
      <c r="F1007" s="12"/>
      <c r="AA1007" s="15">
        <v>41771</v>
      </c>
      <c r="AB1007">
        <v>26.01</v>
      </c>
      <c r="AC1007" s="15">
        <v>41906</v>
      </c>
      <c r="AD1007">
        <v>76.41</v>
      </c>
      <c r="AE1007" s="15">
        <v>42068</v>
      </c>
      <c r="AF1007">
        <v>14.719999999999899</v>
      </c>
      <c r="AG1007" s="15">
        <v>41835</v>
      </c>
      <c r="AH1007">
        <v>27.5074523895067</v>
      </c>
      <c r="AI1007" s="15">
        <v>41737</v>
      </c>
      <c r="AJ1007">
        <v>41.808866850586902</v>
      </c>
      <c r="AK1007" s="15">
        <v>42207</v>
      </c>
      <c r="AL1007">
        <v>11.813804027852999</v>
      </c>
      <c r="AM1007" s="15"/>
    </row>
    <row r="1008" spans="1:39">
      <c r="A1008" s="12"/>
      <c r="B1008" s="12"/>
      <c r="C1008" s="12"/>
      <c r="D1008" s="12"/>
      <c r="E1008" s="12"/>
      <c r="F1008" s="12"/>
      <c r="AA1008" s="15">
        <v>41772</v>
      </c>
      <c r="AB1008">
        <v>26.01</v>
      </c>
      <c r="AC1008" s="15">
        <v>41907</v>
      </c>
      <c r="AD1008">
        <v>76.41</v>
      </c>
      <c r="AE1008" s="15">
        <v>42069</v>
      </c>
      <c r="AF1008">
        <v>14.719999999999899</v>
      </c>
      <c r="AG1008" s="15">
        <v>41836</v>
      </c>
      <c r="AH1008">
        <v>27.517452389506701</v>
      </c>
      <c r="AI1008" s="15">
        <v>41738</v>
      </c>
      <c r="AJ1008">
        <v>41.798866850586897</v>
      </c>
      <c r="AK1008" s="15">
        <v>42208</v>
      </c>
      <c r="AL1008">
        <v>11.863804027853</v>
      </c>
      <c r="AM1008" s="15"/>
    </row>
    <row r="1009" spans="1:39">
      <c r="A1009" s="12"/>
      <c r="B1009" s="12"/>
      <c r="C1009" s="12"/>
      <c r="D1009" s="12"/>
      <c r="E1009" s="12"/>
      <c r="F1009" s="12"/>
      <c r="AA1009" s="15">
        <v>41773</v>
      </c>
      <c r="AB1009">
        <v>26.01</v>
      </c>
      <c r="AC1009" s="15">
        <v>41908</v>
      </c>
      <c r="AD1009">
        <v>76.41</v>
      </c>
      <c r="AE1009" s="15">
        <v>42072</v>
      </c>
      <c r="AF1009">
        <v>14.719999999999899</v>
      </c>
      <c r="AG1009" s="15">
        <v>41837</v>
      </c>
      <c r="AH1009">
        <v>27.5074523895067</v>
      </c>
      <c r="AI1009" s="15">
        <v>41739</v>
      </c>
      <c r="AJ1009">
        <v>41.798866850586897</v>
      </c>
      <c r="AK1009" s="15">
        <v>42209</v>
      </c>
      <c r="AL1009">
        <v>12.063804027852999</v>
      </c>
      <c r="AM1009" s="15"/>
    </row>
    <row r="1010" spans="1:39">
      <c r="A1010" s="12"/>
      <c r="B1010" s="12"/>
      <c r="C1010" s="12"/>
      <c r="D1010" s="12"/>
      <c r="E1010" s="12"/>
      <c r="F1010" s="12"/>
      <c r="AA1010" s="15">
        <v>41774</v>
      </c>
      <c r="AB1010">
        <v>26.01</v>
      </c>
      <c r="AC1010" s="15">
        <v>41911</v>
      </c>
      <c r="AD1010">
        <v>76.41</v>
      </c>
      <c r="AE1010" s="15">
        <v>42073</v>
      </c>
      <c r="AF1010">
        <v>14.719999999999899</v>
      </c>
      <c r="AG1010" s="15">
        <v>41838</v>
      </c>
      <c r="AH1010">
        <v>27.4674523895067</v>
      </c>
      <c r="AI1010" s="15">
        <v>41740</v>
      </c>
      <c r="AJ1010">
        <v>41.9288668505869</v>
      </c>
      <c r="AK1010" s="15">
        <v>42212</v>
      </c>
      <c r="AL1010">
        <v>11.973804027852999</v>
      </c>
      <c r="AM1010" s="15"/>
    </row>
    <row r="1011" spans="1:39">
      <c r="A1011" s="12"/>
      <c r="B1011" s="12"/>
      <c r="C1011" s="12"/>
      <c r="D1011" s="12"/>
      <c r="E1011" s="12"/>
      <c r="F1011" s="12"/>
      <c r="AA1011" s="15">
        <v>41775</v>
      </c>
      <c r="AB1011">
        <v>26.01</v>
      </c>
      <c r="AC1011" s="15">
        <v>41912</v>
      </c>
      <c r="AD1011">
        <v>76.41</v>
      </c>
      <c r="AE1011" s="15">
        <v>42074</v>
      </c>
      <c r="AF1011">
        <v>14.719999999999899</v>
      </c>
      <c r="AG1011" s="15">
        <v>41841</v>
      </c>
      <c r="AH1011">
        <v>27.477452389506698</v>
      </c>
      <c r="AI1011" s="15">
        <v>41743</v>
      </c>
      <c r="AJ1011">
        <v>41.918866850586902</v>
      </c>
      <c r="AK1011" s="15">
        <v>42213</v>
      </c>
      <c r="AL1011">
        <v>11.953804027853</v>
      </c>
      <c r="AM1011" s="15"/>
    </row>
    <row r="1012" spans="1:39">
      <c r="A1012" s="12"/>
      <c r="B1012" s="12"/>
      <c r="C1012" s="12"/>
      <c r="D1012" s="12"/>
      <c r="E1012" s="12"/>
      <c r="F1012" s="12"/>
      <c r="AA1012" s="15">
        <v>41778</v>
      </c>
      <c r="AB1012">
        <v>26.01</v>
      </c>
      <c r="AC1012" s="15">
        <v>41913</v>
      </c>
      <c r="AD1012">
        <v>76.41</v>
      </c>
      <c r="AE1012" s="15">
        <v>42075</v>
      </c>
      <c r="AF1012">
        <v>14.7899999999999</v>
      </c>
      <c r="AG1012" s="15">
        <v>41842</v>
      </c>
      <c r="AH1012">
        <v>27.3074523895067</v>
      </c>
      <c r="AI1012" s="15">
        <v>41744</v>
      </c>
      <c r="AJ1012">
        <v>41.958866850586901</v>
      </c>
      <c r="AK1012" s="15">
        <v>42214</v>
      </c>
      <c r="AL1012">
        <v>11.913804027853001</v>
      </c>
      <c r="AM1012" s="15"/>
    </row>
    <row r="1013" spans="1:39">
      <c r="A1013" s="12"/>
      <c r="B1013" s="12"/>
      <c r="C1013" s="12"/>
      <c r="D1013" s="12"/>
      <c r="E1013" s="12"/>
      <c r="F1013" s="12"/>
      <c r="AA1013" s="15">
        <v>41779</v>
      </c>
      <c r="AB1013">
        <v>26.01</v>
      </c>
      <c r="AC1013" s="15">
        <v>41914</v>
      </c>
      <c r="AD1013">
        <v>76.41</v>
      </c>
      <c r="AE1013" s="15">
        <v>42076</v>
      </c>
      <c r="AF1013">
        <v>14.819999999999901</v>
      </c>
      <c r="AG1013" s="15">
        <v>41843</v>
      </c>
      <c r="AH1013">
        <v>27.357452389506701</v>
      </c>
      <c r="AI1013" s="15">
        <v>41745</v>
      </c>
      <c r="AJ1013">
        <v>41.938866850586898</v>
      </c>
      <c r="AK1013" s="15">
        <v>42215</v>
      </c>
      <c r="AL1013">
        <v>12.163804027853001</v>
      </c>
      <c r="AM1013" s="15"/>
    </row>
    <row r="1014" spans="1:39">
      <c r="A1014" s="12"/>
      <c r="B1014" s="12"/>
      <c r="C1014" s="12"/>
      <c r="D1014" s="12"/>
      <c r="E1014" s="12"/>
      <c r="F1014" s="12"/>
      <c r="AA1014" s="15">
        <v>41780</v>
      </c>
      <c r="AB1014">
        <v>26.01</v>
      </c>
      <c r="AC1014" s="15">
        <v>41918</v>
      </c>
      <c r="AD1014">
        <v>76.41</v>
      </c>
      <c r="AE1014" s="15">
        <v>42079</v>
      </c>
      <c r="AF1014">
        <v>14.8399999999999</v>
      </c>
      <c r="AG1014" s="15">
        <v>41844</v>
      </c>
      <c r="AH1014">
        <v>27.3074523895067</v>
      </c>
      <c r="AI1014" s="15">
        <v>41746</v>
      </c>
      <c r="AJ1014">
        <v>41.958866850586901</v>
      </c>
      <c r="AK1014" s="15">
        <v>42216</v>
      </c>
      <c r="AL1014">
        <v>12.333804027853001</v>
      </c>
      <c r="AM1014" s="15"/>
    </row>
    <row r="1015" spans="1:39">
      <c r="A1015" s="12"/>
      <c r="B1015" s="12"/>
      <c r="C1015" s="12"/>
      <c r="D1015" s="12"/>
      <c r="E1015" s="12"/>
      <c r="F1015" s="12"/>
      <c r="AA1015" s="15">
        <v>41781</v>
      </c>
      <c r="AB1015">
        <v>26.01</v>
      </c>
      <c r="AC1015" s="15">
        <v>41919</v>
      </c>
      <c r="AD1015">
        <v>76.41</v>
      </c>
      <c r="AE1015" s="15">
        <v>42080</v>
      </c>
      <c r="AF1015">
        <v>14.6699999999999</v>
      </c>
      <c r="AG1015" s="15">
        <v>41845</v>
      </c>
      <c r="AH1015">
        <v>27.1674523895067</v>
      </c>
      <c r="AI1015" s="15">
        <v>41747</v>
      </c>
      <c r="AJ1015">
        <v>41.978866850586897</v>
      </c>
      <c r="AK1015" s="15">
        <v>42249</v>
      </c>
      <c r="AL1015">
        <v>12.333804027853001</v>
      </c>
      <c r="AM1015" s="15"/>
    </row>
    <row r="1016" spans="1:39">
      <c r="A1016" s="12"/>
      <c r="B1016" s="12"/>
      <c r="C1016" s="12"/>
      <c r="D1016" s="12"/>
      <c r="E1016" s="12"/>
      <c r="F1016" s="12"/>
      <c r="AA1016" s="15">
        <v>41782</v>
      </c>
      <c r="AB1016">
        <v>26.01</v>
      </c>
      <c r="AC1016" s="15">
        <v>41920</v>
      </c>
      <c r="AD1016">
        <v>76.41</v>
      </c>
      <c r="AE1016" s="15">
        <v>42081</v>
      </c>
      <c r="AF1016">
        <v>14.6799999999999</v>
      </c>
      <c r="AG1016" s="15">
        <v>41848</v>
      </c>
      <c r="AH1016">
        <v>27.037452389506701</v>
      </c>
      <c r="AI1016" s="15">
        <v>41750</v>
      </c>
      <c r="AJ1016">
        <v>42.038866850586899</v>
      </c>
      <c r="AK1016" s="15">
        <v>42250</v>
      </c>
      <c r="AL1016">
        <v>12.383804027852999</v>
      </c>
      <c r="AM1016" s="15"/>
    </row>
    <row r="1017" spans="1:39">
      <c r="A1017" s="12"/>
      <c r="B1017" s="12"/>
      <c r="C1017" s="12"/>
      <c r="D1017" s="12"/>
      <c r="E1017" s="12"/>
      <c r="F1017" s="12"/>
      <c r="AA1017" s="15">
        <v>41785</v>
      </c>
      <c r="AB1017">
        <v>26.01</v>
      </c>
      <c r="AC1017" s="15">
        <v>41943</v>
      </c>
      <c r="AD1017">
        <v>76.41</v>
      </c>
      <c r="AE1017" s="15">
        <v>42082</v>
      </c>
      <c r="AF1017">
        <v>14.649999999999901</v>
      </c>
      <c r="AG1017" s="15">
        <v>41849</v>
      </c>
      <c r="AH1017">
        <v>26.8274523895067</v>
      </c>
      <c r="AI1017" s="15">
        <v>41751</v>
      </c>
      <c r="AJ1017">
        <v>42.028866850586901</v>
      </c>
      <c r="AK1017" s="15">
        <v>42251</v>
      </c>
      <c r="AL1017">
        <v>12.393804027852999</v>
      </c>
      <c r="AM1017" s="15"/>
    </row>
    <row r="1018" spans="1:39">
      <c r="A1018" s="12"/>
      <c r="B1018" s="12"/>
      <c r="C1018" s="12"/>
      <c r="D1018" s="12"/>
      <c r="E1018" s="12"/>
      <c r="F1018" s="12"/>
      <c r="AA1018" s="15">
        <v>41786</v>
      </c>
      <c r="AB1018">
        <v>26.33</v>
      </c>
      <c r="AC1018" s="15">
        <v>41946</v>
      </c>
      <c r="AD1018">
        <v>76.41</v>
      </c>
      <c r="AE1018" s="15">
        <v>42083</v>
      </c>
      <c r="AF1018">
        <v>14.659999999999901</v>
      </c>
      <c r="AG1018" s="15">
        <v>41850</v>
      </c>
      <c r="AH1018">
        <v>26.637452389506699</v>
      </c>
      <c r="AI1018" s="15">
        <v>41752</v>
      </c>
      <c r="AJ1018">
        <v>42.098866850586901</v>
      </c>
      <c r="AK1018" s="15">
        <v>42254</v>
      </c>
      <c r="AL1018">
        <v>12.413804027853001</v>
      </c>
      <c r="AM1018" s="15"/>
    </row>
    <row r="1019" spans="1:39">
      <c r="A1019" s="12"/>
      <c r="B1019" s="12"/>
      <c r="C1019" s="12"/>
      <c r="D1019" s="12"/>
      <c r="E1019" s="12"/>
      <c r="F1019" s="12"/>
      <c r="AA1019" s="15">
        <v>41787</v>
      </c>
      <c r="AB1019">
        <v>25.9</v>
      </c>
      <c r="AC1019" s="15">
        <v>41947</v>
      </c>
      <c r="AD1019">
        <v>76.41</v>
      </c>
      <c r="AE1019" s="15">
        <v>42086</v>
      </c>
      <c r="AF1019">
        <v>14.649999999999901</v>
      </c>
      <c r="AG1019" s="15">
        <v>41855</v>
      </c>
      <c r="AH1019">
        <v>26.637452389506699</v>
      </c>
      <c r="AI1019" s="15">
        <v>41753</v>
      </c>
      <c r="AJ1019">
        <v>42.128866850586903</v>
      </c>
      <c r="AK1019" s="15">
        <v>42255</v>
      </c>
      <c r="AL1019">
        <v>12.293804027853</v>
      </c>
      <c r="AM1019" s="15"/>
    </row>
    <row r="1020" spans="1:39">
      <c r="A1020" s="12"/>
      <c r="B1020" s="12"/>
      <c r="C1020" s="12"/>
      <c r="D1020" s="12"/>
      <c r="E1020" s="12"/>
      <c r="F1020" s="12"/>
      <c r="AA1020" s="15">
        <v>41788</v>
      </c>
      <c r="AB1020">
        <v>25.96</v>
      </c>
      <c r="AC1020" s="15">
        <v>41948</v>
      </c>
      <c r="AD1020">
        <v>76.44</v>
      </c>
      <c r="AE1020" s="15">
        <v>42087</v>
      </c>
      <c r="AF1020">
        <v>14.639999999999899</v>
      </c>
      <c r="AG1020" s="15">
        <v>41856</v>
      </c>
      <c r="AH1020">
        <v>26.7574523895067</v>
      </c>
      <c r="AI1020" s="15">
        <v>41754</v>
      </c>
      <c r="AJ1020">
        <v>42.158866850586897</v>
      </c>
      <c r="AK1020" s="15">
        <v>42256</v>
      </c>
      <c r="AL1020">
        <v>12.213804027853</v>
      </c>
      <c r="AM1020" s="15"/>
    </row>
    <row r="1021" spans="1:39">
      <c r="A1021" s="12"/>
      <c r="B1021" s="12"/>
      <c r="C1021" s="12"/>
      <c r="D1021" s="12"/>
      <c r="E1021" s="12"/>
      <c r="F1021" s="12"/>
      <c r="AA1021" s="15">
        <v>41789</v>
      </c>
      <c r="AB1021">
        <v>26.26</v>
      </c>
      <c r="AC1021" s="15">
        <v>41949</v>
      </c>
      <c r="AD1021">
        <v>76.430000000000007</v>
      </c>
      <c r="AE1021" s="15">
        <v>42088</v>
      </c>
      <c r="AF1021">
        <v>14.6699999999999</v>
      </c>
      <c r="AG1021" s="15">
        <v>41857</v>
      </c>
      <c r="AH1021">
        <v>26.907452389506702</v>
      </c>
      <c r="AI1021" s="15">
        <v>41757</v>
      </c>
      <c r="AJ1021">
        <v>42.3188668505869</v>
      </c>
      <c r="AK1021" s="15">
        <v>42257</v>
      </c>
      <c r="AL1021">
        <v>12.203804027853</v>
      </c>
      <c r="AM1021" s="15"/>
    </row>
    <row r="1022" spans="1:39">
      <c r="A1022" s="12"/>
      <c r="B1022" s="12"/>
      <c r="C1022" s="12"/>
      <c r="D1022" s="12"/>
      <c r="E1022" s="12"/>
      <c r="F1022" s="12"/>
      <c r="AA1022" s="15">
        <v>41792</v>
      </c>
      <c r="AB1022">
        <v>26.23</v>
      </c>
      <c r="AC1022" s="15">
        <v>41950</v>
      </c>
      <c r="AD1022">
        <v>76.41</v>
      </c>
      <c r="AE1022" s="15">
        <v>42089</v>
      </c>
      <c r="AF1022">
        <v>14.6799999999999</v>
      </c>
      <c r="AG1022" s="15">
        <v>41858</v>
      </c>
      <c r="AH1022">
        <v>27.027452389506699</v>
      </c>
      <c r="AI1022" s="15">
        <v>41758</v>
      </c>
      <c r="AJ1022">
        <v>42.628866850586903</v>
      </c>
      <c r="AK1022" s="15">
        <v>42261</v>
      </c>
      <c r="AL1022">
        <v>12.203804027853</v>
      </c>
      <c r="AM1022" s="15"/>
    </row>
    <row r="1023" spans="1:39">
      <c r="A1023" s="12"/>
      <c r="B1023" s="12"/>
      <c r="C1023" s="12"/>
      <c r="D1023" s="12"/>
      <c r="E1023" s="12"/>
      <c r="F1023" s="12"/>
      <c r="AA1023" s="15">
        <v>41793</v>
      </c>
      <c r="AB1023">
        <v>26.18</v>
      </c>
      <c r="AC1023" s="15">
        <v>41953</v>
      </c>
      <c r="AD1023">
        <v>76.37</v>
      </c>
      <c r="AE1023" s="15">
        <v>42090</v>
      </c>
      <c r="AF1023">
        <v>14.659999999999901</v>
      </c>
      <c r="AG1023" s="15">
        <v>41859</v>
      </c>
      <c r="AH1023">
        <v>26.067452389506698</v>
      </c>
      <c r="AI1023" s="15">
        <v>41759</v>
      </c>
      <c r="AJ1023">
        <v>42.968866850586899</v>
      </c>
      <c r="AK1023" s="15">
        <v>42262</v>
      </c>
      <c r="AL1023">
        <v>12.193804027853</v>
      </c>
      <c r="AM1023" s="15"/>
    </row>
    <row r="1024" spans="1:39">
      <c r="A1024" s="12"/>
      <c r="B1024" s="12"/>
      <c r="C1024" s="12"/>
      <c r="D1024" s="12"/>
      <c r="E1024" s="12"/>
      <c r="F1024" s="12"/>
      <c r="AA1024" s="15">
        <v>41795</v>
      </c>
      <c r="AB1024">
        <v>26.63</v>
      </c>
      <c r="AC1024" s="15">
        <v>41954</v>
      </c>
      <c r="AD1024">
        <v>76.400000000000006</v>
      </c>
      <c r="AE1024" s="15">
        <v>42093</v>
      </c>
      <c r="AF1024">
        <v>14.6799999999999</v>
      </c>
      <c r="AG1024" s="15">
        <v>41862</v>
      </c>
      <c r="AH1024">
        <v>26.067452389506698</v>
      </c>
      <c r="AI1024" s="15">
        <v>41761</v>
      </c>
      <c r="AJ1024">
        <v>42.988866850586902</v>
      </c>
      <c r="AK1024" s="15">
        <v>42263</v>
      </c>
      <c r="AL1024">
        <v>12.163804027853001</v>
      </c>
      <c r="AM1024" s="15"/>
    </row>
    <row r="1025" spans="1:39">
      <c r="A1025" s="12"/>
      <c r="B1025" s="12"/>
      <c r="C1025" s="12"/>
      <c r="D1025" s="12"/>
      <c r="E1025" s="12"/>
      <c r="F1025" s="12"/>
      <c r="AA1025" s="15">
        <v>41799</v>
      </c>
      <c r="AB1025">
        <v>26.63</v>
      </c>
      <c r="AC1025" s="15">
        <v>41955</v>
      </c>
      <c r="AD1025">
        <v>76.38</v>
      </c>
      <c r="AE1025" s="15">
        <v>42094</v>
      </c>
      <c r="AF1025">
        <v>14.659999999999901</v>
      </c>
      <c r="AG1025" s="15">
        <v>41863</v>
      </c>
      <c r="AH1025">
        <v>26.117452389506699</v>
      </c>
      <c r="AI1025" s="15">
        <v>41766</v>
      </c>
      <c r="AJ1025">
        <v>44.988866850586902</v>
      </c>
      <c r="AK1025" s="15">
        <v>42264</v>
      </c>
      <c r="AL1025">
        <v>12.213804027853</v>
      </c>
      <c r="AM1025" s="15"/>
    </row>
    <row r="1026" spans="1:39">
      <c r="A1026" s="12"/>
      <c r="B1026" s="12"/>
      <c r="C1026" s="12"/>
      <c r="D1026" s="12"/>
      <c r="E1026" s="12"/>
      <c r="F1026" s="12"/>
      <c r="AA1026" s="15">
        <v>41800</v>
      </c>
      <c r="AB1026">
        <v>26.63</v>
      </c>
      <c r="AC1026" s="15">
        <v>41956</v>
      </c>
      <c r="AD1026">
        <v>76.39</v>
      </c>
      <c r="AE1026" s="15">
        <v>42095</v>
      </c>
      <c r="AF1026">
        <v>14.6699999999999</v>
      </c>
      <c r="AG1026" s="15">
        <v>41864</v>
      </c>
      <c r="AH1026">
        <v>25.957452389506699</v>
      </c>
      <c r="AI1026" s="15">
        <v>41771</v>
      </c>
      <c r="AJ1026">
        <v>44.988866850586902</v>
      </c>
      <c r="AK1026" s="15">
        <v>42265</v>
      </c>
      <c r="AL1026">
        <v>12.263804027853</v>
      </c>
      <c r="AM1026" s="15"/>
    </row>
    <row r="1027" spans="1:39">
      <c r="A1027" s="12"/>
      <c r="B1027" s="12"/>
      <c r="C1027" s="12"/>
      <c r="D1027" s="12"/>
      <c r="E1027" s="12"/>
      <c r="F1027" s="12"/>
      <c r="AA1027" s="15">
        <v>41801</v>
      </c>
      <c r="AB1027">
        <v>26.63</v>
      </c>
      <c r="AC1027" s="15">
        <v>41957</v>
      </c>
      <c r="AD1027">
        <v>76.39</v>
      </c>
      <c r="AE1027" s="15">
        <v>42096</v>
      </c>
      <c r="AF1027">
        <v>14.649999999999901</v>
      </c>
      <c r="AG1027" s="15">
        <v>41865</v>
      </c>
      <c r="AH1027">
        <v>25.847452389506699</v>
      </c>
      <c r="AI1027" s="15">
        <v>41772</v>
      </c>
      <c r="AJ1027">
        <v>44.878866850586903</v>
      </c>
      <c r="AK1027" s="15">
        <v>42268</v>
      </c>
      <c r="AL1027">
        <v>12.283804027853</v>
      </c>
      <c r="AM1027" s="15"/>
    </row>
    <row r="1028" spans="1:39">
      <c r="A1028" s="12"/>
      <c r="B1028" s="12"/>
      <c r="C1028" s="12"/>
      <c r="D1028" s="12"/>
      <c r="E1028" s="12"/>
      <c r="F1028" s="12"/>
      <c r="AA1028" s="15">
        <v>41802</v>
      </c>
      <c r="AB1028">
        <v>26.63</v>
      </c>
      <c r="AC1028" s="15">
        <v>41960</v>
      </c>
      <c r="AD1028">
        <v>76.319999999999993</v>
      </c>
      <c r="AE1028" s="15">
        <v>42097</v>
      </c>
      <c r="AF1028">
        <v>14.549999999999899</v>
      </c>
      <c r="AG1028" s="15">
        <v>41869</v>
      </c>
      <c r="AH1028">
        <v>26.127452389506701</v>
      </c>
      <c r="AI1028" s="15">
        <v>41773</v>
      </c>
      <c r="AJ1028">
        <v>44.8188668505869</v>
      </c>
      <c r="AK1028" s="15">
        <v>42269</v>
      </c>
      <c r="AL1028">
        <v>12.443804027853</v>
      </c>
      <c r="AM1028" s="15"/>
    </row>
    <row r="1029" spans="1:39">
      <c r="A1029" s="12"/>
      <c r="B1029" s="12"/>
      <c r="C1029" s="12"/>
      <c r="D1029" s="12"/>
      <c r="E1029" s="12"/>
      <c r="F1029" s="12"/>
      <c r="AA1029" s="15">
        <v>41803</v>
      </c>
      <c r="AB1029">
        <v>26.63</v>
      </c>
      <c r="AC1029" s="15">
        <v>41961</v>
      </c>
      <c r="AD1029">
        <v>76.069999999999993</v>
      </c>
      <c r="AE1029" s="15">
        <v>42100</v>
      </c>
      <c r="AF1029">
        <v>14.579999999999901</v>
      </c>
      <c r="AG1029" s="15">
        <v>41870</v>
      </c>
      <c r="AH1029">
        <v>25.727452389506698</v>
      </c>
      <c r="AI1029" s="15">
        <v>41774</v>
      </c>
      <c r="AJ1029">
        <v>44.798866850586897</v>
      </c>
      <c r="AK1029" s="15">
        <v>42270</v>
      </c>
      <c r="AL1029">
        <v>12.453804027853</v>
      </c>
      <c r="AM1029" s="15"/>
    </row>
    <row r="1030" spans="1:39">
      <c r="A1030" s="12"/>
      <c r="B1030" s="12"/>
      <c r="C1030" s="12"/>
      <c r="D1030" s="12"/>
      <c r="E1030" s="12"/>
      <c r="F1030" s="12"/>
      <c r="AA1030" s="15">
        <v>41806</v>
      </c>
      <c r="AB1030">
        <v>26.63</v>
      </c>
      <c r="AC1030" s="15">
        <v>41962</v>
      </c>
      <c r="AD1030">
        <v>76.150000000000006</v>
      </c>
      <c r="AE1030" s="15">
        <v>42101</v>
      </c>
      <c r="AF1030">
        <v>14.549999999999899</v>
      </c>
      <c r="AG1030" s="15">
        <v>41871</v>
      </c>
      <c r="AH1030">
        <v>25.8274523895067</v>
      </c>
      <c r="AI1030" s="15">
        <v>41775</v>
      </c>
      <c r="AJ1030">
        <v>44.778866850586901</v>
      </c>
      <c r="AK1030" s="15">
        <v>42271</v>
      </c>
      <c r="AL1030">
        <v>12.533804027853</v>
      </c>
      <c r="AM1030" s="15"/>
    </row>
    <row r="1031" spans="1:39">
      <c r="A1031" s="12"/>
      <c r="B1031" s="12"/>
      <c r="C1031" s="12"/>
      <c r="D1031" s="12"/>
      <c r="E1031" s="12"/>
      <c r="F1031" s="12"/>
      <c r="AA1031" s="15">
        <v>41807</v>
      </c>
      <c r="AB1031">
        <v>26.63</v>
      </c>
      <c r="AC1031" s="15">
        <v>41963</v>
      </c>
      <c r="AD1031">
        <v>76.22</v>
      </c>
      <c r="AE1031" s="15">
        <v>42102</v>
      </c>
      <c r="AF1031">
        <v>14.5299999999999</v>
      </c>
      <c r="AG1031" s="15">
        <v>41872</v>
      </c>
      <c r="AH1031">
        <v>26.047452389506699</v>
      </c>
      <c r="AI1031" s="15">
        <v>41778</v>
      </c>
      <c r="AJ1031">
        <v>44.778866850586901</v>
      </c>
      <c r="AK1031" s="15">
        <v>42272</v>
      </c>
      <c r="AL1031">
        <v>12.473804027852999</v>
      </c>
      <c r="AM1031" s="15"/>
    </row>
    <row r="1032" spans="1:39">
      <c r="A1032" s="12"/>
      <c r="B1032" s="12"/>
      <c r="C1032" s="12"/>
      <c r="D1032" s="12"/>
      <c r="E1032" s="12"/>
      <c r="F1032" s="12"/>
      <c r="AA1032" s="15">
        <v>41808</v>
      </c>
      <c r="AB1032">
        <v>26.63</v>
      </c>
      <c r="AC1032" s="15">
        <v>41964</v>
      </c>
      <c r="AD1032">
        <v>76.099999999999994</v>
      </c>
      <c r="AE1032" s="15">
        <v>42103</v>
      </c>
      <c r="AF1032">
        <v>14.5299999999999</v>
      </c>
      <c r="AG1032" s="15">
        <v>41873</v>
      </c>
      <c r="AH1032">
        <v>25.9674523895067</v>
      </c>
      <c r="AI1032" s="15">
        <v>41779</v>
      </c>
      <c r="AJ1032">
        <v>44.828866850586898</v>
      </c>
      <c r="AK1032" s="15">
        <v>42277</v>
      </c>
      <c r="AL1032">
        <v>12.493804027853001</v>
      </c>
      <c r="AM1032" s="15"/>
    </row>
    <row r="1033" spans="1:39">
      <c r="A1033" s="12"/>
      <c r="B1033" s="12"/>
      <c r="C1033" s="12"/>
      <c r="D1033" s="12"/>
      <c r="E1033" s="12"/>
      <c r="F1033" s="12"/>
      <c r="AA1033" s="15">
        <v>41809</v>
      </c>
      <c r="AB1033">
        <v>26.63</v>
      </c>
      <c r="AC1033" s="15">
        <v>41967</v>
      </c>
      <c r="AD1033">
        <v>75.77</v>
      </c>
      <c r="AE1033" s="15">
        <v>42122</v>
      </c>
      <c r="AF1033">
        <v>14.5299999999999</v>
      </c>
      <c r="AG1033" s="15">
        <v>41876</v>
      </c>
      <c r="AH1033">
        <v>25.927452389506701</v>
      </c>
      <c r="AI1033" s="15">
        <v>41780</v>
      </c>
      <c r="AJ1033">
        <v>44.718866850586899</v>
      </c>
      <c r="AK1033" s="15">
        <v>42278</v>
      </c>
      <c r="AL1033">
        <v>12.423804027853</v>
      </c>
      <c r="AM1033" s="15"/>
    </row>
    <row r="1034" spans="1:39">
      <c r="A1034" s="12"/>
      <c r="B1034" s="12"/>
      <c r="C1034" s="12"/>
      <c r="D1034" s="12"/>
      <c r="E1034" s="12"/>
      <c r="F1034" s="12"/>
      <c r="AA1034" s="15">
        <v>41810</v>
      </c>
      <c r="AB1034">
        <v>26.63</v>
      </c>
      <c r="AC1034" s="15">
        <v>41968</v>
      </c>
      <c r="AD1034">
        <v>75.77</v>
      </c>
      <c r="AE1034" s="15">
        <v>42123</v>
      </c>
      <c r="AF1034">
        <v>14.6099999999999</v>
      </c>
      <c r="AG1034" s="15">
        <v>41877</v>
      </c>
      <c r="AH1034">
        <v>25.9874523895067</v>
      </c>
      <c r="AI1034" s="15">
        <v>41781</v>
      </c>
      <c r="AJ1034">
        <v>44.698866850586903</v>
      </c>
      <c r="AK1034" s="15">
        <v>42279</v>
      </c>
      <c r="AL1034">
        <v>12.463804027853</v>
      </c>
      <c r="AM1034" s="15"/>
    </row>
    <row r="1035" spans="1:39">
      <c r="A1035" s="12"/>
      <c r="B1035" s="12"/>
      <c r="C1035" s="12"/>
      <c r="D1035" s="12"/>
      <c r="E1035" s="12"/>
      <c r="F1035" s="12"/>
      <c r="AA1035" s="15">
        <v>41813</v>
      </c>
      <c r="AB1035">
        <v>26.63</v>
      </c>
      <c r="AC1035" s="15">
        <v>41969</v>
      </c>
      <c r="AD1035">
        <v>75.78</v>
      </c>
      <c r="AE1035" s="15">
        <v>42124</v>
      </c>
      <c r="AF1035">
        <v>14.649999999999901</v>
      </c>
      <c r="AG1035" s="15">
        <v>41878</v>
      </c>
      <c r="AH1035">
        <v>26.0074523895067</v>
      </c>
      <c r="AI1035" s="15">
        <v>41782</v>
      </c>
      <c r="AJ1035">
        <v>44.768866850586903</v>
      </c>
      <c r="AK1035" s="15">
        <v>42282</v>
      </c>
      <c r="AL1035">
        <v>12.423804027853</v>
      </c>
      <c r="AM1035" s="15"/>
    </row>
    <row r="1036" spans="1:39">
      <c r="A1036" s="12"/>
      <c r="B1036" s="12"/>
      <c r="C1036" s="12"/>
      <c r="D1036" s="12"/>
      <c r="E1036" s="12"/>
      <c r="F1036" s="12"/>
      <c r="AA1036" s="15">
        <v>41814</v>
      </c>
      <c r="AB1036">
        <v>26.63</v>
      </c>
      <c r="AC1036" s="15">
        <v>41970</v>
      </c>
      <c r="AD1036">
        <v>75.64</v>
      </c>
      <c r="AE1036" s="15">
        <v>42128</v>
      </c>
      <c r="AF1036">
        <v>14.6999999999999</v>
      </c>
      <c r="AG1036" s="15">
        <v>41879</v>
      </c>
      <c r="AH1036">
        <v>25.907452389506702</v>
      </c>
      <c r="AI1036" s="15">
        <v>41785</v>
      </c>
      <c r="AJ1036">
        <v>44.7488668505869</v>
      </c>
      <c r="AK1036" s="15">
        <v>42283</v>
      </c>
      <c r="AL1036">
        <v>12.403804027853001</v>
      </c>
      <c r="AM1036" s="15"/>
    </row>
    <row r="1037" spans="1:39">
      <c r="A1037" s="12"/>
      <c r="B1037" s="12"/>
      <c r="C1037" s="12"/>
      <c r="D1037" s="12"/>
      <c r="E1037" s="12"/>
      <c r="F1037" s="12"/>
      <c r="AA1037" s="15">
        <v>41815</v>
      </c>
      <c r="AB1037">
        <v>26.63</v>
      </c>
      <c r="AC1037" s="15">
        <v>41971</v>
      </c>
      <c r="AD1037">
        <v>75.62</v>
      </c>
      <c r="AE1037" s="15">
        <v>42130</v>
      </c>
      <c r="AF1037">
        <v>14.7099999999999</v>
      </c>
      <c r="AG1037" s="15">
        <v>41880</v>
      </c>
      <c r="AH1037">
        <v>26.067452389506698</v>
      </c>
      <c r="AI1037" s="15">
        <v>41786</v>
      </c>
      <c r="AJ1037">
        <v>44.968866850586899</v>
      </c>
      <c r="AK1037" s="15">
        <v>42284</v>
      </c>
      <c r="AL1037">
        <v>12.393804027852999</v>
      </c>
      <c r="AM1037" s="15"/>
    </row>
    <row r="1038" spans="1:39">
      <c r="A1038" s="12"/>
      <c r="B1038" s="12"/>
      <c r="C1038" s="12"/>
      <c r="D1038" s="12"/>
      <c r="E1038" s="12"/>
      <c r="F1038" s="12"/>
      <c r="AA1038" s="15">
        <v>41816</v>
      </c>
      <c r="AB1038">
        <v>26.63</v>
      </c>
      <c r="AC1038" s="15">
        <v>41974</v>
      </c>
      <c r="AD1038">
        <v>75.73</v>
      </c>
      <c r="AE1038" s="15">
        <v>42131</v>
      </c>
      <c r="AF1038">
        <v>14.809999999999899</v>
      </c>
      <c r="AG1038" s="15">
        <v>41883</v>
      </c>
      <c r="AH1038">
        <v>26.1674523895067</v>
      </c>
      <c r="AI1038" s="15">
        <v>41787</v>
      </c>
      <c r="AJ1038">
        <v>44.728866850586897</v>
      </c>
      <c r="AK1038" s="15">
        <v>42285</v>
      </c>
      <c r="AL1038">
        <v>12.413804027853001</v>
      </c>
      <c r="AM1038" s="15"/>
    </row>
    <row r="1039" spans="1:39">
      <c r="A1039" s="12"/>
      <c r="B1039" s="12"/>
      <c r="C1039" s="12"/>
      <c r="D1039" s="12"/>
      <c r="E1039" s="12"/>
      <c r="F1039" s="12"/>
      <c r="AA1039" s="15">
        <v>41817</v>
      </c>
      <c r="AB1039">
        <v>26.63</v>
      </c>
      <c r="AC1039" s="15">
        <v>41975</v>
      </c>
      <c r="AD1039">
        <v>75.81</v>
      </c>
      <c r="AE1039" s="15">
        <v>42132</v>
      </c>
      <c r="AF1039">
        <v>14.4499999999999</v>
      </c>
      <c r="AG1039" s="15">
        <v>41884</v>
      </c>
      <c r="AH1039">
        <v>26.797452389506699</v>
      </c>
      <c r="AI1039" s="15">
        <v>41788</v>
      </c>
      <c r="AJ1039">
        <v>44.798866850586897</v>
      </c>
      <c r="AK1039" s="15">
        <v>42290</v>
      </c>
      <c r="AL1039">
        <v>12.413804027853001</v>
      </c>
      <c r="AM1039" s="15"/>
    </row>
    <row r="1040" spans="1:39">
      <c r="A1040" s="12"/>
      <c r="B1040" s="12"/>
      <c r="C1040" s="12"/>
      <c r="D1040" s="12"/>
      <c r="E1040" s="12"/>
      <c r="F1040" s="12"/>
      <c r="AA1040" s="15">
        <v>41820</v>
      </c>
      <c r="AB1040">
        <v>26.63</v>
      </c>
      <c r="AC1040" s="15">
        <v>41976</v>
      </c>
      <c r="AD1040">
        <v>75.790000000000006</v>
      </c>
      <c r="AE1040" s="15">
        <v>42135</v>
      </c>
      <c r="AF1040">
        <v>14.9599999999999</v>
      </c>
      <c r="AG1040" s="15">
        <v>41885</v>
      </c>
      <c r="AH1040">
        <v>27.037452389506701</v>
      </c>
      <c r="AI1040" s="15">
        <v>41789</v>
      </c>
      <c r="AJ1040">
        <v>44.958866850586901</v>
      </c>
      <c r="AK1040" s="15">
        <v>42291</v>
      </c>
      <c r="AL1040">
        <v>12.363804027853</v>
      </c>
      <c r="AM1040" s="15"/>
    </row>
    <row r="1041" spans="1:39">
      <c r="A1041" s="12"/>
      <c r="B1041" s="12"/>
      <c r="C1041" s="12"/>
      <c r="D1041" s="12"/>
      <c r="E1041" s="12"/>
      <c r="F1041" s="12"/>
      <c r="AA1041" s="15">
        <v>41821</v>
      </c>
      <c r="AB1041">
        <v>26.63</v>
      </c>
      <c r="AC1041" s="15">
        <v>41977</v>
      </c>
      <c r="AD1041">
        <v>75.550000000000097</v>
      </c>
      <c r="AE1041" s="15">
        <v>42136</v>
      </c>
      <c r="AF1041">
        <v>15.309999999999899</v>
      </c>
      <c r="AG1041" s="15">
        <v>41886</v>
      </c>
      <c r="AH1041">
        <v>27.267452389506701</v>
      </c>
      <c r="AI1041" s="15">
        <v>41792</v>
      </c>
      <c r="AJ1041">
        <v>44.968866850586899</v>
      </c>
      <c r="AK1041" s="15">
        <v>42292</v>
      </c>
      <c r="AL1041">
        <v>12.413804027853001</v>
      </c>
      <c r="AM1041" s="15"/>
    </row>
    <row r="1042" spans="1:39">
      <c r="A1042" s="12"/>
      <c r="B1042" s="12"/>
      <c r="C1042" s="12"/>
      <c r="D1042" s="12"/>
      <c r="E1042" s="12"/>
      <c r="F1042" s="12"/>
      <c r="AA1042" s="15">
        <v>41822</v>
      </c>
      <c r="AB1042">
        <v>26.63</v>
      </c>
      <c r="AC1042" s="15">
        <v>41978</v>
      </c>
      <c r="AD1042">
        <v>75.550000000000097</v>
      </c>
      <c r="AE1042" s="15">
        <v>42137</v>
      </c>
      <c r="AF1042">
        <v>15.309999999999899</v>
      </c>
      <c r="AG1042" s="15">
        <v>41887</v>
      </c>
      <c r="AH1042">
        <v>27.687452389506699</v>
      </c>
      <c r="AI1042" s="15">
        <v>41793</v>
      </c>
      <c r="AJ1042">
        <v>44.948866850586903</v>
      </c>
      <c r="AK1042" s="15">
        <v>42293</v>
      </c>
      <c r="AL1042">
        <v>12.483804027852999</v>
      </c>
      <c r="AM1042" s="15"/>
    </row>
    <row r="1043" spans="1:39">
      <c r="A1043" s="12"/>
      <c r="B1043" s="12"/>
      <c r="C1043" s="12"/>
      <c r="D1043" s="12"/>
      <c r="E1043" s="12"/>
      <c r="F1043" s="12"/>
      <c r="AA1043" s="15">
        <v>41823</v>
      </c>
      <c r="AB1043">
        <v>26.63</v>
      </c>
      <c r="AC1043" s="15">
        <v>41981</v>
      </c>
      <c r="AD1043">
        <v>75.569999999999993</v>
      </c>
      <c r="AE1043" s="15">
        <v>42138</v>
      </c>
      <c r="AF1043">
        <v>15.309999999999899</v>
      </c>
      <c r="AG1043" s="15">
        <v>41893</v>
      </c>
      <c r="AH1043">
        <v>30.337452389506701</v>
      </c>
      <c r="AI1043" s="15">
        <v>41795</v>
      </c>
      <c r="AJ1043">
        <v>45.388866850586901</v>
      </c>
      <c r="AK1043" s="15">
        <v>42296</v>
      </c>
      <c r="AL1043">
        <v>12.513804027853</v>
      </c>
      <c r="AM1043" s="15"/>
    </row>
    <row r="1044" spans="1:39">
      <c r="A1044" s="12"/>
      <c r="B1044" s="12"/>
      <c r="C1044" s="12"/>
      <c r="D1044" s="12"/>
      <c r="E1044" s="12"/>
      <c r="F1044" s="12"/>
      <c r="AA1044" s="15">
        <v>41824</v>
      </c>
      <c r="AB1044">
        <v>26.63</v>
      </c>
      <c r="AC1044" s="15">
        <v>41982</v>
      </c>
      <c r="AD1044">
        <v>75.56</v>
      </c>
      <c r="AE1044" s="15">
        <v>42139</v>
      </c>
      <c r="AF1044">
        <v>15.309999999999899</v>
      </c>
      <c r="AG1044" s="15">
        <v>41897</v>
      </c>
      <c r="AH1044">
        <v>30.337452389506701</v>
      </c>
      <c r="AI1044" s="15">
        <v>41799</v>
      </c>
      <c r="AJ1044">
        <v>45.348866850586901</v>
      </c>
      <c r="AK1044" s="15">
        <v>42297</v>
      </c>
      <c r="AL1044">
        <v>12.523804027853</v>
      </c>
      <c r="AM1044" s="15"/>
    </row>
    <row r="1045" spans="1:39">
      <c r="A1045" s="12"/>
      <c r="B1045" s="12"/>
      <c r="C1045" s="12"/>
      <c r="D1045" s="12"/>
      <c r="E1045" s="12"/>
      <c r="F1045" s="12"/>
      <c r="AA1045" s="15">
        <v>41827</v>
      </c>
      <c r="AB1045">
        <v>26.63</v>
      </c>
      <c r="AC1045" s="15">
        <v>41983</v>
      </c>
      <c r="AD1045">
        <v>76.290000000000006</v>
      </c>
      <c r="AE1045" s="15">
        <v>42142</v>
      </c>
      <c r="AF1045">
        <v>15.309999999999899</v>
      </c>
      <c r="AG1045" s="15">
        <v>41898</v>
      </c>
      <c r="AH1045">
        <v>30.267452389506701</v>
      </c>
      <c r="AI1045" s="15">
        <v>41800</v>
      </c>
      <c r="AJ1045">
        <v>44.658866850586897</v>
      </c>
      <c r="AK1045" s="15">
        <v>42298</v>
      </c>
      <c r="AL1045">
        <v>12.403804027853001</v>
      </c>
      <c r="AM1045" s="15"/>
    </row>
    <row r="1046" spans="1:39">
      <c r="A1046" s="12"/>
      <c r="B1046" s="12"/>
      <c r="C1046" s="12"/>
      <c r="D1046" s="12"/>
      <c r="E1046" s="12"/>
      <c r="F1046" s="12"/>
      <c r="AA1046" s="15">
        <v>41828</v>
      </c>
      <c r="AB1046">
        <v>26.63</v>
      </c>
      <c r="AC1046" s="15">
        <v>41984</v>
      </c>
      <c r="AD1046">
        <v>76.05</v>
      </c>
      <c r="AE1046" s="15">
        <v>42143</v>
      </c>
      <c r="AF1046">
        <v>15.309999999999899</v>
      </c>
      <c r="AG1046" s="15">
        <v>41899</v>
      </c>
      <c r="AH1046">
        <v>30.117452389506699</v>
      </c>
      <c r="AI1046" s="15">
        <v>41801</v>
      </c>
      <c r="AJ1046">
        <v>44.528866850586901</v>
      </c>
      <c r="AK1046" s="15">
        <v>42299</v>
      </c>
      <c r="AL1046">
        <v>12.513804027853</v>
      </c>
      <c r="AM1046" s="15"/>
    </row>
    <row r="1047" spans="1:39">
      <c r="A1047" s="12"/>
      <c r="B1047" s="12"/>
      <c r="C1047" s="12"/>
      <c r="D1047" s="12"/>
      <c r="E1047" s="12"/>
      <c r="F1047" s="12"/>
      <c r="AA1047" s="15">
        <v>41829</v>
      </c>
      <c r="AB1047">
        <v>26.63</v>
      </c>
      <c r="AC1047" s="15">
        <v>41985</v>
      </c>
      <c r="AD1047">
        <v>76.05</v>
      </c>
      <c r="AE1047" s="15">
        <v>42144</v>
      </c>
      <c r="AF1047">
        <v>15.309999999999899</v>
      </c>
      <c r="AG1047" s="15">
        <v>41900</v>
      </c>
      <c r="AH1047">
        <v>30.247452389506702</v>
      </c>
      <c r="AI1047" s="15">
        <v>41802</v>
      </c>
      <c r="AJ1047">
        <v>44.558866850586902</v>
      </c>
      <c r="AK1047" s="15">
        <v>42300</v>
      </c>
      <c r="AL1047">
        <v>12.313804027852999</v>
      </c>
      <c r="AM1047" s="15"/>
    </row>
    <row r="1048" spans="1:39">
      <c r="A1048" s="12"/>
      <c r="B1048" s="12"/>
      <c r="C1048" s="12"/>
      <c r="D1048" s="12"/>
      <c r="E1048" s="12"/>
      <c r="F1048" s="12"/>
      <c r="AA1048" s="15">
        <v>41830</v>
      </c>
      <c r="AB1048">
        <v>26.63</v>
      </c>
      <c r="AC1048" s="15">
        <v>41988</v>
      </c>
      <c r="AD1048">
        <v>76.05</v>
      </c>
      <c r="AE1048" s="15">
        <v>42145</v>
      </c>
      <c r="AF1048">
        <v>15.309999999999899</v>
      </c>
      <c r="AG1048" s="15">
        <v>41901</v>
      </c>
      <c r="AH1048">
        <v>30.317452389506698</v>
      </c>
      <c r="AI1048" s="15">
        <v>41803</v>
      </c>
      <c r="AJ1048">
        <v>44.698866850586903</v>
      </c>
      <c r="AK1048" s="15">
        <v>42303</v>
      </c>
      <c r="AL1048">
        <v>12.283804027853</v>
      </c>
      <c r="AM1048" s="15"/>
    </row>
    <row r="1049" spans="1:39">
      <c r="A1049" s="12"/>
      <c r="B1049" s="12"/>
      <c r="C1049" s="12"/>
      <c r="D1049" s="12"/>
      <c r="E1049" s="12"/>
      <c r="F1049" s="12"/>
      <c r="AA1049" s="15">
        <v>41831</v>
      </c>
      <c r="AB1049">
        <v>26.63</v>
      </c>
      <c r="AC1049" s="15">
        <v>41989</v>
      </c>
      <c r="AD1049">
        <v>76.05</v>
      </c>
      <c r="AE1049" s="15">
        <v>42146</v>
      </c>
      <c r="AF1049">
        <v>15.309999999999899</v>
      </c>
      <c r="AG1049" s="15">
        <v>41904</v>
      </c>
      <c r="AH1049">
        <v>30.527452389506699</v>
      </c>
      <c r="AI1049" s="15">
        <v>41806</v>
      </c>
      <c r="AJ1049">
        <v>44.688866850586898</v>
      </c>
      <c r="AK1049" s="15">
        <v>42304</v>
      </c>
      <c r="AL1049">
        <v>12.283804027853</v>
      </c>
      <c r="AM1049" s="15"/>
    </row>
    <row r="1050" spans="1:39">
      <c r="A1050" s="12"/>
      <c r="B1050" s="12"/>
      <c r="C1050" s="12"/>
      <c r="D1050" s="12"/>
      <c r="E1050" s="12"/>
      <c r="F1050" s="12"/>
      <c r="AA1050" s="15">
        <v>41834</v>
      </c>
      <c r="AB1050">
        <v>26.63</v>
      </c>
      <c r="AC1050" s="15">
        <v>41990</v>
      </c>
      <c r="AD1050">
        <v>76.05</v>
      </c>
      <c r="AE1050" s="15">
        <v>42150</v>
      </c>
      <c r="AF1050">
        <v>15.309999999999899</v>
      </c>
      <c r="AG1050" s="15">
        <v>41905</v>
      </c>
      <c r="AH1050">
        <v>30.767452389506701</v>
      </c>
      <c r="AI1050" s="15">
        <v>41807</v>
      </c>
      <c r="AJ1050">
        <v>44.608866850586899</v>
      </c>
      <c r="AK1050" s="15">
        <v>42305</v>
      </c>
      <c r="AL1050">
        <v>12.233804027852999</v>
      </c>
      <c r="AM1050" s="15"/>
    </row>
    <row r="1051" spans="1:39">
      <c r="A1051" s="12"/>
      <c r="B1051" s="12"/>
      <c r="C1051" s="12"/>
      <c r="D1051" s="12"/>
      <c r="E1051" s="12"/>
      <c r="F1051" s="12"/>
      <c r="AA1051" s="15">
        <v>41835</v>
      </c>
      <c r="AB1051">
        <v>26.63</v>
      </c>
      <c r="AC1051" s="15">
        <v>41991</v>
      </c>
      <c r="AD1051">
        <v>76.05</v>
      </c>
      <c r="AE1051" s="15">
        <v>42151</v>
      </c>
      <c r="AF1051">
        <v>15.309999999999899</v>
      </c>
      <c r="AG1051" s="15">
        <v>41906</v>
      </c>
      <c r="AH1051">
        <v>31.087452389506701</v>
      </c>
      <c r="AI1051" s="15">
        <v>41808</v>
      </c>
      <c r="AJ1051">
        <v>44.808866850586902</v>
      </c>
      <c r="AK1051" s="15">
        <v>42306</v>
      </c>
      <c r="AL1051">
        <v>12.263804027853</v>
      </c>
      <c r="AM1051" s="15"/>
    </row>
    <row r="1052" spans="1:39">
      <c r="A1052" s="12"/>
      <c r="B1052" s="12"/>
      <c r="C1052" s="12"/>
      <c r="D1052" s="12"/>
      <c r="E1052" s="12"/>
      <c r="F1052" s="12"/>
      <c r="AA1052" s="15">
        <v>41836</v>
      </c>
      <c r="AB1052">
        <v>26.63</v>
      </c>
      <c r="AC1052" s="15">
        <v>41992</v>
      </c>
      <c r="AD1052">
        <v>76.05</v>
      </c>
      <c r="AE1052" s="15">
        <v>42152</v>
      </c>
      <c r="AF1052">
        <v>15.1999999999999</v>
      </c>
      <c r="AG1052" s="15">
        <v>41907</v>
      </c>
      <c r="AH1052">
        <v>31.1474523895067</v>
      </c>
      <c r="AI1052" s="15">
        <v>41809</v>
      </c>
      <c r="AJ1052">
        <v>44.768866850586903</v>
      </c>
      <c r="AK1052" s="15">
        <v>42307</v>
      </c>
      <c r="AL1052">
        <v>12.153804027853001</v>
      </c>
      <c r="AM1052" s="15"/>
    </row>
    <row r="1053" spans="1:39">
      <c r="A1053" s="12"/>
      <c r="B1053" s="12"/>
      <c r="C1053" s="12"/>
      <c r="D1053" s="12"/>
      <c r="E1053" s="12"/>
      <c r="F1053" s="12"/>
      <c r="AA1053" s="15">
        <v>41837</v>
      </c>
      <c r="AB1053">
        <v>26.63</v>
      </c>
      <c r="AC1053" s="15">
        <v>41995</v>
      </c>
      <c r="AD1053">
        <v>76.05</v>
      </c>
      <c r="AE1053" s="15">
        <v>42153</v>
      </c>
      <c r="AF1053">
        <v>15.0899999999999</v>
      </c>
      <c r="AG1053" s="15">
        <v>41908</v>
      </c>
      <c r="AH1053">
        <v>31.587452389506701</v>
      </c>
      <c r="AI1053" s="15">
        <v>41810</v>
      </c>
      <c r="AJ1053">
        <v>45.128866850586903</v>
      </c>
      <c r="AK1053" s="15">
        <v>42310</v>
      </c>
      <c r="AL1053">
        <v>12.223804027852999</v>
      </c>
      <c r="AM1053" s="15"/>
    </row>
    <row r="1054" spans="1:39">
      <c r="A1054" s="12"/>
      <c r="B1054" s="12"/>
      <c r="C1054" s="12"/>
      <c r="D1054" s="12"/>
      <c r="E1054" s="12"/>
      <c r="F1054" s="12"/>
      <c r="AA1054" s="15">
        <v>41838</v>
      </c>
      <c r="AB1054">
        <v>26.63</v>
      </c>
      <c r="AC1054" s="15">
        <v>41996</v>
      </c>
      <c r="AD1054">
        <v>76.05</v>
      </c>
      <c r="AE1054" s="15">
        <v>42156</v>
      </c>
      <c r="AF1054">
        <v>15.489999999999901</v>
      </c>
      <c r="AG1054" s="15">
        <v>41911</v>
      </c>
      <c r="AH1054">
        <v>32.107452389506697</v>
      </c>
      <c r="AI1054" s="15">
        <v>41813</v>
      </c>
      <c r="AJ1054">
        <v>44.948866850586903</v>
      </c>
      <c r="AK1054" s="15">
        <v>42311</v>
      </c>
      <c r="AL1054">
        <v>12.083804027853001</v>
      </c>
      <c r="AM1054" s="15"/>
    </row>
    <row r="1055" spans="1:39">
      <c r="A1055" s="12"/>
      <c r="B1055" s="12"/>
      <c r="C1055" s="12"/>
      <c r="D1055" s="12"/>
      <c r="E1055" s="12"/>
      <c r="F1055" s="12"/>
      <c r="AA1055" s="15">
        <v>41841</v>
      </c>
      <c r="AB1055">
        <v>26.63</v>
      </c>
      <c r="AC1055" s="15">
        <v>41997</v>
      </c>
      <c r="AD1055">
        <v>76.05</v>
      </c>
      <c r="AE1055" s="15">
        <v>42157</v>
      </c>
      <c r="AF1055">
        <v>15.819999999999901</v>
      </c>
      <c r="AG1055" s="15">
        <v>41912</v>
      </c>
      <c r="AH1055">
        <v>32.857452389506697</v>
      </c>
      <c r="AI1055" s="15">
        <v>41814</v>
      </c>
      <c r="AJ1055">
        <v>44.378866850586903</v>
      </c>
      <c r="AK1055" s="15">
        <v>42312</v>
      </c>
      <c r="AL1055">
        <v>12.103804027853</v>
      </c>
      <c r="AM1055" s="15"/>
    </row>
    <row r="1056" spans="1:39">
      <c r="A1056" s="12"/>
      <c r="B1056" s="12"/>
      <c r="C1056" s="12"/>
      <c r="D1056" s="12"/>
      <c r="E1056" s="12"/>
      <c r="F1056" s="12"/>
      <c r="AA1056" s="15">
        <v>41842</v>
      </c>
      <c r="AB1056">
        <v>26.63</v>
      </c>
      <c r="AC1056" s="15">
        <v>41999</v>
      </c>
      <c r="AD1056">
        <v>76.05</v>
      </c>
      <c r="AE1056" s="15">
        <v>42158</v>
      </c>
      <c r="AF1056">
        <v>15.819999999999901</v>
      </c>
      <c r="AG1056" s="15">
        <v>41913</v>
      </c>
      <c r="AH1056">
        <v>32.287452389506697</v>
      </c>
      <c r="AI1056" s="15">
        <v>41815</v>
      </c>
      <c r="AJ1056">
        <v>44.648866850586899</v>
      </c>
      <c r="AK1056" s="15">
        <v>42313</v>
      </c>
      <c r="AL1056">
        <v>12.073804027853001</v>
      </c>
      <c r="AM1056" s="15"/>
    </row>
    <row r="1057" spans="1:39">
      <c r="A1057" s="12"/>
      <c r="B1057" s="12"/>
      <c r="C1057" s="12"/>
      <c r="D1057" s="12"/>
      <c r="E1057" s="12"/>
      <c r="F1057" s="12"/>
      <c r="AA1057" s="15">
        <v>41843</v>
      </c>
      <c r="AB1057">
        <v>26.63</v>
      </c>
      <c r="AC1057" s="15">
        <v>42002</v>
      </c>
      <c r="AD1057">
        <v>76.05</v>
      </c>
      <c r="AE1057" s="15">
        <v>42159</v>
      </c>
      <c r="AF1057">
        <v>15.819999999999901</v>
      </c>
      <c r="AG1057" s="15">
        <v>41925</v>
      </c>
      <c r="AH1057">
        <v>32.287452389506697</v>
      </c>
      <c r="AI1057" s="15">
        <v>41816</v>
      </c>
      <c r="AJ1057">
        <v>44.3188668505869</v>
      </c>
      <c r="AK1057" s="15">
        <v>42314</v>
      </c>
      <c r="AL1057">
        <v>12.073804027853001</v>
      </c>
      <c r="AM1057" s="15"/>
    </row>
    <row r="1058" spans="1:39">
      <c r="A1058" s="12"/>
      <c r="B1058" s="12"/>
      <c r="C1058" s="12"/>
      <c r="D1058" s="12"/>
      <c r="E1058" s="12"/>
      <c r="F1058" s="12"/>
      <c r="AA1058" s="15">
        <v>41844</v>
      </c>
      <c r="AB1058">
        <v>26.63</v>
      </c>
      <c r="AC1058" s="15">
        <v>42003</v>
      </c>
      <c r="AD1058">
        <v>76.05</v>
      </c>
      <c r="AE1058" s="15">
        <v>42160</v>
      </c>
      <c r="AF1058">
        <v>15.819999999999901</v>
      </c>
      <c r="AG1058" s="15">
        <v>41926</v>
      </c>
      <c r="AH1058">
        <v>32.267452389506701</v>
      </c>
      <c r="AI1058" s="15">
        <v>41817</v>
      </c>
      <c r="AJ1058">
        <v>44.378866850586903</v>
      </c>
      <c r="AK1058" s="15">
        <v>42317</v>
      </c>
      <c r="AL1058">
        <v>12.053804027852999</v>
      </c>
      <c r="AM1058" s="15"/>
    </row>
    <row r="1059" spans="1:39">
      <c r="A1059" s="12"/>
      <c r="B1059" s="12"/>
      <c r="C1059" s="12"/>
      <c r="D1059" s="12"/>
      <c r="E1059" s="12"/>
      <c r="F1059" s="12"/>
      <c r="AA1059" s="15">
        <v>41845</v>
      </c>
      <c r="AB1059">
        <v>26.63</v>
      </c>
      <c r="AC1059" s="15">
        <v>42006</v>
      </c>
      <c r="AD1059">
        <v>76.05</v>
      </c>
      <c r="AE1059" s="15">
        <v>42163</v>
      </c>
      <c r="AF1059">
        <v>15.819999999999901</v>
      </c>
      <c r="AG1059" s="15">
        <v>41927</v>
      </c>
      <c r="AH1059">
        <v>32.407452389506702</v>
      </c>
      <c r="AI1059" s="15">
        <v>41820</v>
      </c>
      <c r="AJ1059">
        <v>44.408866850586897</v>
      </c>
      <c r="AK1059" s="15">
        <v>42318</v>
      </c>
      <c r="AL1059">
        <v>12.193804027853</v>
      </c>
      <c r="AM1059" s="15"/>
    </row>
    <row r="1060" spans="1:39">
      <c r="A1060" s="12"/>
      <c r="B1060" s="12"/>
      <c r="C1060" s="12"/>
      <c r="D1060" s="12"/>
      <c r="E1060" s="12"/>
      <c r="F1060" s="12"/>
      <c r="AA1060" s="15">
        <v>41848</v>
      </c>
      <c r="AB1060">
        <v>26.63</v>
      </c>
      <c r="AC1060" s="15">
        <v>42009</v>
      </c>
      <c r="AD1060">
        <v>76.05</v>
      </c>
      <c r="AE1060" s="15">
        <v>42164</v>
      </c>
      <c r="AF1060">
        <v>15.819999999999901</v>
      </c>
      <c r="AG1060" s="15">
        <v>41928</v>
      </c>
      <c r="AH1060">
        <v>32.087452389506701</v>
      </c>
      <c r="AI1060" s="15">
        <v>41821</v>
      </c>
      <c r="AJ1060">
        <v>44.368866850586897</v>
      </c>
      <c r="AK1060" s="15">
        <v>42319</v>
      </c>
      <c r="AL1060">
        <v>12.053804027852999</v>
      </c>
      <c r="AM1060" s="15"/>
    </row>
    <row r="1061" spans="1:39">
      <c r="A1061" s="12"/>
      <c r="B1061" s="12"/>
      <c r="C1061" s="12"/>
      <c r="D1061" s="12"/>
      <c r="E1061" s="12"/>
      <c r="F1061" s="12"/>
      <c r="AA1061" s="15">
        <v>41849</v>
      </c>
      <c r="AB1061">
        <v>26.63</v>
      </c>
      <c r="AC1061" s="15">
        <v>42010</v>
      </c>
      <c r="AD1061">
        <v>76.05</v>
      </c>
      <c r="AE1061" s="15">
        <v>42165</v>
      </c>
      <c r="AF1061">
        <v>15.819999999999901</v>
      </c>
      <c r="AG1061" s="15">
        <v>41929</v>
      </c>
      <c r="AH1061">
        <v>31.887452389506699</v>
      </c>
      <c r="AI1061" s="15">
        <v>41822</v>
      </c>
      <c r="AJ1061">
        <v>44.1788668505869</v>
      </c>
      <c r="AK1061" s="15">
        <v>42320</v>
      </c>
      <c r="AL1061">
        <v>12.053804027852999</v>
      </c>
      <c r="AM1061" s="15"/>
    </row>
    <row r="1062" spans="1:39">
      <c r="A1062" s="12"/>
      <c r="B1062" s="12"/>
      <c r="C1062" s="12"/>
      <c r="D1062" s="12"/>
      <c r="E1062" s="12"/>
      <c r="F1062" s="12"/>
      <c r="AA1062" s="15">
        <v>41850</v>
      </c>
      <c r="AB1062">
        <v>26.63</v>
      </c>
      <c r="AC1062" s="15">
        <v>42011</v>
      </c>
      <c r="AD1062">
        <v>76.05</v>
      </c>
      <c r="AE1062" s="15">
        <v>42166</v>
      </c>
      <c r="AF1062">
        <v>15.819999999999901</v>
      </c>
      <c r="AG1062" s="15">
        <v>41932</v>
      </c>
      <c r="AH1062">
        <v>31.887452389506699</v>
      </c>
      <c r="AI1062" s="15">
        <v>41823</v>
      </c>
      <c r="AJ1062">
        <v>44.228866850586897</v>
      </c>
      <c r="AK1062" s="15">
        <v>42333</v>
      </c>
      <c r="AL1062">
        <v>12.053804027852999</v>
      </c>
      <c r="AM1062" s="15"/>
    </row>
    <row r="1063" spans="1:39">
      <c r="A1063" s="12"/>
      <c r="B1063" s="12"/>
      <c r="C1063" s="12"/>
      <c r="D1063" s="12"/>
      <c r="E1063" s="12"/>
      <c r="F1063" s="12"/>
      <c r="AA1063" s="15">
        <v>41851</v>
      </c>
      <c r="AB1063">
        <v>26.63</v>
      </c>
      <c r="AC1063" s="15">
        <v>42012</v>
      </c>
      <c r="AD1063">
        <v>76.05</v>
      </c>
      <c r="AE1063" s="15">
        <v>42167</v>
      </c>
      <c r="AF1063">
        <v>15.819999999999901</v>
      </c>
      <c r="AG1063" s="15">
        <v>41933</v>
      </c>
      <c r="AH1063">
        <v>32.087452389506701</v>
      </c>
      <c r="AI1063" s="15">
        <v>41824</v>
      </c>
      <c r="AJ1063">
        <v>44.198866850586903</v>
      </c>
      <c r="AK1063" s="15">
        <v>42334</v>
      </c>
      <c r="AL1063">
        <v>11.903804027853001</v>
      </c>
      <c r="AM1063" s="15"/>
    </row>
    <row r="1064" spans="1:39">
      <c r="A1064" s="12"/>
      <c r="B1064" s="12"/>
      <c r="C1064" s="12"/>
      <c r="D1064" s="12"/>
      <c r="E1064" s="12"/>
      <c r="F1064" s="12"/>
      <c r="AA1064" s="15">
        <v>41852</v>
      </c>
      <c r="AB1064">
        <v>26.63</v>
      </c>
      <c r="AC1064" s="15">
        <v>42030</v>
      </c>
      <c r="AD1064">
        <v>76.05</v>
      </c>
      <c r="AE1064" s="15">
        <v>42170</v>
      </c>
      <c r="AF1064">
        <v>15.819999999999901</v>
      </c>
      <c r="AG1064" s="15">
        <v>41934</v>
      </c>
      <c r="AH1064">
        <v>32.087452389506701</v>
      </c>
      <c r="AI1064" s="15">
        <v>41827</v>
      </c>
      <c r="AJ1064">
        <v>44.208866850586901</v>
      </c>
      <c r="AK1064" s="15">
        <v>42335</v>
      </c>
      <c r="AL1064">
        <v>11.903804027853001</v>
      </c>
      <c r="AM1064" s="15"/>
    </row>
    <row r="1065" spans="1:39">
      <c r="A1065" s="12"/>
      <c r="B1065" s="12"/>
      <c r="C1065" s="12"/>
      <c r="D1065" s="12"/>
      <c r="E1065" s="12"/>
      <c r="F1065" s="12"/>
      <c r="AA1065" s="15">
        <v>41855</v>
      </c>
      <c r="AB1065">
        <v>26.63</v>
      </c>
      <c r="AC1065" s="15">
        <v>42031</v>
      </c>
      <c r="AD1065">
        <v>75.959999999999994</v>
      </c>
      <c r="AE1065" s="15">
        <v>42171</v>
      </c>
      <c r="AF1065">
        <v>15.819999999999901</v>
      </c>
      <c r="AG1065" s="15">
        <v>41935</v>
      </c>
      <c r="AH1065">
        <v>32.117452389506703</v>
      </c>
      <c r="AI1065" s="15">
        <v>41828</v>
      </c>
      <c r="AJ1065">
        <v>44.118866850586897</v>
      </c>
      <c r="AK1065" s="15">
        <v>42338</v>
      </c>
      <c r="AL1065">
        <v>12.353804027853</v>
      </c>
      <c r="AM1065" s="15"/>
    </row>
    <row r="1066" spans="1:39">
      <c r="A1066" s="12"/>
      <c r="B1066" s="12"/>
      <c r="C1066" s="12"/>
      <c r="D1066" s="12"/>
      <c r="E1066" s="12"/>
      <c r="F1066" s="12"/>
      <c r="AA1066" s="15">
        <v>41856</v>
      </c>
      <c r="AB1066">
        <v>26.63</v>
      </c>
      <c r="AC1066" s="15">
        <v>42032</v>
      </c>
      <c r="AD1066">
        <v>75.97</v>
      </c>
      <c r="AE1066" s="15">
        <v>42172</v>
      </c>
      <c r="AF1066">
        <v>15.819999999999901</v>
      </c>
      <c r="AG1066" s="15">
        <v>41936</v>
      </c>
      <c r="AH1066">
        <v>32.327452389506703</v>
      </c>
      <c r="AI1066" s="15">
        <v>41829</v>
      </c>
      <c r="AJ1066">
        <v>44.198866850586903</v>
      </c>
      <c r="AK1066" s="15">
        <v>42339</v>
      </c>
      <c r="AL1066">
        <v>11.743804027853001</v>
      </c>
      <c r="AM1066" s="15"/>
    </row>
    <row r="1067" spans="1:39">
      <c r="A1067" s="12"/>
      <c r="B1067" s="12"/>
      <c r="C1067" s="12"/>
      <c r="D1067" s="12"/>
      <c r="E1067" s="12"/>
      <c r="F1067" s="12"/>
      <c r="AA1067" s="15">
        <v>41857</v>
      </c>
      <c r="AB1067">
        <v>26.63</v>
      </c>
      <c r="AC1067" s="15">
        <v>42033</v>
      </c>
      <c r="AD1067">
        <v>75.989999999999995</v>
      </c>
      <c r="AE1067" s="15">
        <v>42173</v>
      </c>
      <c r="AF1067">
        <v>15.819999999999901</v>
      </c>
      <c r="AG1067" s="15">
        <v>41939</v>
      </c>
      <c r="AH1067">
        <v>32.217452389506697</v>
      </c>
      <c r="AI1067" s="15">
        <v>41830</v>
      </c>
      <c r="AJ1067">
        <v>44.028866850586901</v>
      </c>
      <c r="AK1067" s="15">
        <v>42340</v>
      </c>
      <c r="AL1067">
        <v>12.143804027852999</v>
      </c>
      <c r="AM1067" s="15"/>
    </row>
    <row r="1068" spans="1:39">
      <c r="A1068" s="12"/>
      <c r="B1068" s="12"/>
      <c r="C1068" s="12"/>
      <c r="D1068" s="12"/>
      <c r="E1068" s="12"/>
      <c r="F1068" s="12"/>
      <c r="AA1068" s="15">
        <v>41858</v>
      </c>
      <c r="AB1068">
        <v>26.73</v>
      </c>
      <c r="AC1068" s="15">
        <v>42034</v>
      </c>
      <c r="AD1068">
        <v>76.069999999999993</v>
      </c>
      <c r="AE1068" s="15">
        <v>42174</v>
      </c>
      <c r="AF1068">
        <v>15.819999999999901</v>
      </c>
      <c r="AG1068" s="15">
        <v>41940</v>
      </c>
      <c r="AH1068">
        <v>32.337452389506701</v>
      </c>
      <c r="AI1068" s="15">
        <v>41834</v>
      </c>
      <c r="AJ1068">
        <v>44.028866850586901</v>
      </c>
      <c r="AK1068" s="15">
        <v>42341</v>
      </c>
      <c r="AL1068">
        <v>12.823804027853001</v>
      </c>
      <c r="AM1068" s="15"/>
    </row>
    <row r="1069" spans="1:39">
      <c r="A1069" s="12"/>
      <c r="B1069" s="12"/>
      <c r="C1069" s="12"/>
      <c r="D1069" s="12"/>
      <c r="E1069" s="12"/>
      <c r="F1069" s="12"/>
      <c r="AA1069" s="15">
        <v>41859</v>
      </c>
      <c r="AB1069">
        <v>26.3</v>
      </c>
      <c r="AC1069" s="15">
        <v>42037</v>
      </c>
      <c r="AD1069">
        <v>76.11</v>
      </c>
      <c r="AE1069" s="15">
        <v>42177</v>
      </c>
      <c r="AF1069">
        <v>15.819999999999901</v>
      </c>
      <c r="AG1069" s="15">
        <v>41941</v>
      </c>
      <c r="AH1069">
        <v>31.2174523895067</v>
      </c>
      <c r="AI1069" s="15">
        <v>41835</v>
      </c>
      <c r="AJ1069">
        <v>43.958866850586901</v>
      </c>
      <c r="AK1069" s="15">
        <v>42342</v>
      </c>
      <c r="AL1069">
        <v>13.393804027852999</v>
      </c>
      <c r="AM1069" s="15"/>
    </row>
    <row r="1070" spans="1:39">
      <c r="A1070" s="12"/>
      <c r="B1070" s="12"/>
      <c r="C1070" s="12"/>
      <c r="D1070" s="12"/>
      <c r="E1070" s="12"/>
      <c r="F1070" s="12"/>
      <c r="AA1070" s="15">
        <v>41862</v>
      </c>
      <c r="AB1070">
        <v>26.87</v>
      </c>
      <c r="AC1070" s="15">
        <v>42038</v>
      </c>
      <c r="AD1070">
        <v>76.17</v>
      </c>
      <c r="AE1070" s="15">
        <v>42178</v>
      </c>
      <c r="AF1070">
        <v>15.819999999999901</v>
      </c>
      <c r="AG1070" s="15">
        <v>41946</v>
      </c>
      <c r="AH1070">
        <v>31.2174523895067</v>
      </c>
      <c r="AI1070" s="15">
        <v>41836</v>
      </c>
      <c r="AJ1070">
        <v>43.918866850586902</v>
      </c>
      <c r="AK1070" s="15">
        <v>42362</v>
      </c>
      <c r="AL1070">
        <v>13.393804027852999</v>
      </c>
      <c r="AM1070" s="15"/>
    </row>
    <row r="1071" spans="1:39">
      <c r="A1071" s="12"/>
      <c r="B1071" s="12"/>
      <c r="C1071" s="12"/>
      <c r="D1071" s="12"/>
      <c r="E1071" s="12"/>
      <c r="F1071" s="12"/>
      <c r="AA1071" s="15">
        <v>41863</v>
      </c>
      <c r="AB1071">
        <v>27.03</v>
      </c>
      <c r="AC1071" s="15">
        <v>42039</v>
      </c>
      <c r="AD1071">
        <v>76</v>
      </c>
      <c r="AE1071" s="15">
        <v>42179</v>
      </c>
      <c r="AF1071">
        <v>15.819999999999901</v>
      </c>
      <c r="AG1071" s="15">
        <v>41947</v>
      </c>
      <c r="AH1071">
        <v>31.497452389506702</v>
      </c>
      <c r="AI1071" s="15">
        <v>41837</v>
      </c>
      <c r="AJ1071">
        <v>43.918866850586902</v>
      </c>
      <c r="AK1071" s="15">
        <v>42366</v>
      </c>
      <c r="AL1071">
        <v>13.693804027853</v>
      </c>
      <c r="AM1071" s="15"/>
    </row>
    <row r="1072" spans="1:39">
      <c r="A1072" s="12"/>
      <c r="B1072" s="12"/>
      <c r="C1072" s="12"/>
      <c r="D1072" s="12"/>
      <c r="E1072" s="12"/>
      <c r="F1072" s="12"/>
      <c r="AA1072" s="15">
        <v>41864</v>
      </c>
      <c r="AB1072">
        <v>26.74</v>
      </c>
      <c r="AC1072" s="15">
        <v>42040</v>
      </c>
      <c r="AD1072">
        <v>76.66</v>
      </c>
      <c r="AE1072" s="15">
        <v>42180</v>
      </c>
      <c r="AF1072">
        <v>15.819999999999901</v>
      </c>
      <c r="AG1072" s="15">
        <v>41948</v>
      </c>
      <c r="AH1072">
        <v>31.8074523895067</v>
      </c>
      <c r="AI1072" s="15">
        <v>41838</v>
      </c>
      <c r="AJ1072">
        <v>43.918866850586902</v>
      </c>
      <c r="AK1072" s="15">
        <v>42367</v>
      </c>
      <c r="AL1072">
        <v>13.543804027853</v>
      </c>
      <c r="AM1072" s="15"/>
    </row>
    <row r="1073" spans="1:39">
      <c r="A1073" s="12"/>
      <c r="B1073" s="12"/>
      <c r="C1073" s="12"/>
      <c r="D1073" s="12"/>
      <c r="E1073" s="12"/>
      <c r="F1073" s="12"/>
      <c r="AA1073" s="15">
        <v>41865</v>
      </c>
      <c r="AB1073">
        <v>26.44</v>
      </c>
      <c r="AC1073" s="15">
        <v>42041</v>
      </c>
      <c r="AD1073">
        <v>76.62</v>
      </c>
      <c r="AE1073" s="15">
        <v>42181</v>
      </c>
      <c r="AF1073">
        <v>15.819999999999901</v>
      </c>
      <c r="AG1073" s="15">
        <v>41949</v>
      </c>
      <c r="AH1073">
        <v>31.537452389506701</v>
      </c>
      <c r="AI1073" s="15">
        <v>41841</v>
      </c>
      <c r="AJ1073">
        <v>43.9288668505869</v>
      </c>
      <c r="AK1073" s="15">
        <v>42368</v>
      </c>
      <c r="AL1073">
        <v>13.713804027853</v>
      </c>
      <c r="AM1073" s="15"/>
    </row>
    <row r="1074" spans="1:39">
      <c r="A1074" s="12"/>
      <c r="B1074" s="12"/>
      <c r="C1074" s="12"/>
      <c r="D1074" s="12"/>
      <c r="E1074" s="12"/>
      <c r="F1074" s="12"/>
      <c r="AA1074" s="15">
        <v>41869</v>
      </c>
      <c r="AB1074">
        <v>26.44</v>
      </c>
      <c r="AC1074" s="15">
        <v>42044</v>
      </c>
      <c r="AD1074">
        <v>76.59</v>
      </c>
      <c r="AE1074" s="15">
        <v>42184</v>
      </c>
      <c r="AF1074">
        <v>15.819999999999901</v>
      </c>
      <c r="AG1074" s="15">
        <v>41950</v>
      </c>
      <c r="AH1074">
        <v>31.527452389506699</v>
      </c>
      <c r="AI1074" s="15">
        <v>41842</v>
      </c>
      <c r="AJ1074">
        <v>43.838866850586903</v>
      </c>
      <c r="AK1074" s="15">
        <v>42373</v>
      </c>
      <c r="AL1074">
        <v>13.543804027853</v>
      </c>
      <c r="AM1074" s="15"/>
    </row>
    <row r="1075" spans="1:39">
      <c r="A1075" s="12"/>
      <c r="B1075" s="12"/>
      <c r="C1075" s="12"/>
      <c r="D1075" s="12"/>
      <c r="E1075" s="12"/>
      <c r="F1075" s="12"/>
      <c r="AA1075" s="15">
        <v>41870</v>
      </c>
      <c r="AB1075">
        <v>26.44</v>
      </c>
      <c r="AC1075" s="15">
        <v>42045</v>
      </c>
      <c r="AD1075">
        <v>77.23</v>
      </c>
      <c r="AE1075" s="15">
        <v>42185</v>
      </c>
      <c r="AF1075">
        <v>15.819999999999901</v>
      </c>
      <c r="AG1075" s="15">
        <v>41953</v>
      </c>
      <c r="AH1075">
        <v>30.727452389506698</v>
      </c>
      <c r="AI1075" s="15">
        <v>41843</v>
      </c>
      <c r="AJ1075">
        <v>43.868866850586897</v>
      </c>
      <c r="AK1075" s="15">
        <v>42374</v>
      </c>
      <c r="AL1075">
        <v>13.963804027853</v>
      </c>
      <c r="AM1075" s="15"/>
    </row>
    <row r="1076" spans="1:39">
      <c r="A1076" s="12"/>
      <c r="B1076" s="12"/>
      <c r="C1076" s="12"/>
      <c r="D1076" s="12"/>
      <c r="E1076" s="12"/>
      <c r="F1076" s="12"/>
      <c r="AA1076" s="15">
        <v>41871</v>
      </c>
      <c r="AB1076">
        <v>26.44</v>
      </c>
      <c r="AC1076" s="15">
        <v>42046</v>
      </c>
      <c r="AD1076">
        <v>76.48</v>
      </c>
      <c r="AE1076" s="15">
        <v>42186</v>
      </c>
      <c r="AF1076">
        <v>15.819999999999901</v>
      </c>
      <c r="AG1076" s="15">
        <v>41954</v>
      </c>
      <c r="AH1076">
        <v>30.687452389506699</v>
      </c>
      <c r="AI1076" s="15">
        <v>41844</v>
      </c>
      <c r="AJ1076">
        <v>43.808866850586902</v>
      </c>
      <c r="AK1076" s="15">
        <v>42402</v>
      </c>
      <c r="AL1076">
        <v>13.963804027853</v>
      </c>
      <c r="AM1076" s="15"/>
    </row>
    <row r="1077" spans="1:39">
      <c r="A1077" s="12"/>
      <c r="B1077" s="12"/>
      <c r="C1077" s="12"/>
      <c r="D1077" s="12"/>
      <c r="E1077" s="12"/>
      <c r="F1077" s="12"/>
      <c r="AA1077" s="15">
        <v>41872</v>
      </c>
      <c r="AB1077">
        <v>26.44</v>
      </c>
      <c r="AC1077" s="15">
        <v>42047</v>
      </c>
      <c r="AD1077">
        <v>75.48</v>
      </c>
      <c r="AE1077" s="15">
        <v>42187</v>
      </c>
      <c r="AF1077">
        <v>15.819999999999901</v>
      </c>
      <c r="AG1077" s="15">
        <v>41955</v>
      </c>
      <c r="AH1077">
        <v>30.547452389506699</v>
      </c>
      <c r="AI1077" s="15">
        <v>41845</v>
      </c>
      <c r="AJ1077">
        <v>43.7488668505869</v>
      </c>
      <c r="AK1077" s="15">
        <v>42403</v>
      </c>
      <c r="AL1077">
        <v>14.033804027853</v>
      </c>
      <c r="AM1077" s="15"/>
    </row>
    <row r="1078" spans="1:39">
      <c r="A1078" s="12"/>
      <c r="B1078" s="12"/>
      <c r="C1078" s="12"/>
      <c r="D1078" s="12"/>
      <c r="E1078" s="12"/>
      <c r="F1078" s="12"/>
      <c r="AA1078" s="15">
        <v>41873</v>
      </c>
      <c r="AB1078">
        <v>26.44</v>
      </c>
      <c r="AC1078" s="15">
        <v>42068</v>
      </c>
      <c r="AD1078">
        <v>75.48</v>
      </c>
      <c r="AE1078" s="15">
        <v>42188</v>
      </c>
      <c r="AF1078">
        <v>15.819999999999901</v>
      </c>
      <c r="AG1078" s="15">
        <v>41956</v>
      </c>
      <c r="AH1078">
        <v>30.6674523895067</v>
      </c>
      <c r="AI1078" s="15">
        <v>41848</v>
      </c>
      <c r="AJ1078">
        <v>43.718866850586899</v>
      </c>
      <c r="AK1078" s="15">
        <v>42404</v>
      </c>
      <c r="AL1078">
        <v>13.813804027852999</v>
      </c>
      <c r="AM1078" s="15"/>
    </row>
    <row r="1079" spans="1:39">
      <c r="A1079" s="12"/>
      <c r="B1079" s="12"/>
      <c r="C1079" s="12"/>
      <c r="D1079" s="12"/>
      <c r="E1079" s="12"/>
      <c r="F1079" s="12"/>
      <c r="AA1079" s="15">
        <v>41876</v>
      </c>
      <c r="AB1079">
        <v>26.44</v>
      </c>
      <c r="AC1079" s="15">
        <v>42069</v>
      </c>
      <c r="AD1079">
        <v>75.36</v>
      </c>
      <c r="AE1079" s="15">
        <v>42191</v>
      </c>
      <c r="AF1079">
        <v>15.819999999999901</v>
      </c>
      <c r="AG1079" s="15">
        <v>41957</v>
      </c>
      <c r="AH1079">
        <v>31.047452389506699</v>
      </c>
      <c r="AI1079" s="15">
        <v>41849</v>
      </c>
      <c r="AJ1079">
        <v>43.708866850586901</v>
      </c>
      <c r="AK1079" s="15">
        <v>42405</v>
      </c>
      <c r="AL1079">
        <v>13.793804027853</v>
      </c>
      <c r="AM1079" s="15"/>
    </row>
    <row r="1080" spans="1:39">
      <c r="A1080" s="12"/>
      <c r="B1080" s="12"/>
      <c r="C1080" s="12"/>
      <c r="D1080" s="12"/>
      <c r="E1080" s="12"/>
      <c r="F1080" s="12"/>
      <c r="AA1080" s="15">
        <v>41877</v>
      </c>
      <c r="AB1080">
        <v>26.44</v>
      </c>
      <c r="AC1080" s="15">
        <v>42072</v>
      </c>
      <c r="AD1080">
        <v>75.64</v>
      </c>
      <c r="AE1080" s="15">
        <v>42192</v>
      </c>
      <c r="AF1080">
        <v>15.819999999999901</v>
      </c>
      <c r="AG1080" s="15">
        <v>41960</v>
      </c>
      <c r="AH1080">
        <v>30.927452389506701</v>
      </c>
      <c r="AI1080" s="15">
        <v>41850</v>
      </c>
      <c r="AJ1080">
        <v>43.728866850586897</v>
      </c>
      <c r="AK1080" s="15">
        <v>42411</v>
      </c>
      <c r="AL1080">
        <v>13.833804027853001</v>
      </c>
      <c r="AM1080" s="15"/>
    </row>
    <row r="1081" spans="1:39">
      <c r="A1081" s="12"/>
      <c r="B1081" s="12"/>
      <c r="C1081" s="12"/>
      <c r="D1081" s="12"/>
      <c r="E1081" s="12"/>
      <c r="F1081" s="12"/>
      <c r="AA1081" s="15">
        <v>41878</v>
      </c>
      <c r="AB1081">
        <v>26.44</v>
      </c>
      <c r="AC1081" s="15">
        <v>42073</v>
      </c>
      <c r="AD1081">
        <v>75.92</v>
      </c>
      <c r="AE1081" s="15">
        <v>42193</v>
      </c>
      <c r="AF1081">
        <v>15.819999999999901</v>
      </c>
      <c r="AG1081" s="15">
        <v>41961</v>
      </c>
      <c r="AH1081">
        <v>30.777452389506699</v>
      </c>
      <c r="AI1081" s="15">
        <v>41851</v>
      </c>
      <c r="AJ1081">
        <v>43.708866850586901</v>
      </c>
      <c r="AK1081" s="15">
        <v>42423</v>
      </c>
      <c r="AL1081">
        <v>13.833804027853001</v>
      </c>
      <c r="AM1081" s="15"/>
    </row>
    <row r="1082" spans="1:39">
      <c r="A1082" s="12"/>
      <c r="B1082" s="12"/>
      <c r="C1082" s="12"/>
      <c r="D1082" s="12"/>
      <c r="E1082" s="12"/>
      <c r="F1082" s="12"/>
      <c r="AA1082" s="15">
        <v>41879</v>
      </c>
      <c r="AB1082">
        <v>26.44</v>
      </c>
      <c r="AC1082" s="15">
        <v>42074</v>
      </c>
      <c r="AD1082">
        <v>75.91</v>
      </c>
      <c r="AE1082" s="15">
        <v>42194</v>
      </c>
      <c r="AF1082">
        <v>15.819999999999901</v>
      </c>
      <c r="AG1082" s="15">
        <v>41962</v>
      </c>
      <c r="AH1082">
        <v>31.027452389506699</v>
      </c>
      <c r="AI1082" s="15">
        <v>41852</v>
      </c>
      <c r="AJ1082">
        <v>43.758866850586898</v>
      </c>
      <c r="AK1082" s="15">
        <v>42424</v>
      </c>
      <c r="AL1082">
        <v>13.863804027853</v>
      </c>
      <c r="AM1082" s="15"/>
    </row>
    <row r="1083" spans="1:39">
      <c r="A1083" s="12"/>
      <c r="B1083" s="12"/>
      <c r="C1083" s="12"/>
      <c r="D1083" s="12"/>
      <c r="E1083" s="12"/>
      <c r="F1083" s="12"/>
      <c r="AA1083" s="15">
        <v>41880</v>
      </c>
      <c r="AB1083">
        <v>26.44</v>
      </c>
      <c r="AC1083" s="15">
        <v>42075</v>
      </c>
      <c r="AD1083">
        <v>77.45</v>
      </c>
      <c r="AE1083" s="15">
        <v>42195</v>
      </c>
      <c r="AF1083">
        <v>15.819999999999901</v>
      </c>
      <c r="AG1083" s="15">
        <v>41963</v>
      </c>
      <c r="AH1083">
        <v>31.137452389506699</v>
      </c>
      <c r="AI1083" s="15">
        <v>41855</v>
      </c>
      <c r="AJ1083">
        <v>43.838866850586903</v>
      </c>
      <c r="AK1083" s="15">
        <v>42425</v>
      </c>
      <c r="AL1083">
        <v>13.943804027853</v>
      </c>
      <c r="AM1083" s="15"/>
    </row>
    <row r="1084" spans="1:39">
      <c r="A1084" s="12"/>
      <c r="B1084" s="12"/>
      <c r="C1084" s="12"/>
      <c r="D1084" s="12"/>
      <c r="E1084" s="12"/>
      <c r="F1084" s="12"/>
      <c r="AA1084" s="15">
        <v>41883</v>
      </c>
      <c r="AB1084">
        <v>26.44</v>
      </c>
      <c r="AC1084" s="15">
        <v>42076</v>
      </c>
      <c r="AD1084">
        <v>77.569999999999993</v>
      </c>
      <c r="AE1084" s="15">
        <v>42198</v>
      </c>
      <c r="AF1084">
        <v>15.819999999999901</v>
      </c>
      <c r="AG1084" s="15">
        <v>41964</v>
      </c>
      <c r="AH1084">
        <v>31.097452389506699</v>
      </c>
      <c r="AI1084" s="15">
        <v>41856</v>
      </c>
      <c r="AJ1084">
        <v>43.978866850586897</v>
      </c>
      <c r="AK1084" s="15">
        <v>42426</v>
      </c>
      <c r="AL1084">
        <v>13.983804027852999</v>
      </c>
      <c r="AM1084" s="15"/>
    </row>
    <row r="1085" spans="1:39">
      <c r="A1085" s="12"/>
      <c r="B1085" s="12"/>
      <c r="C1085" s="12"/>
      <c r="D1085" s="12"/>
      <c r="E1085" s="12"/>
      <c r="F1085" s="12"/>
      <c r="AA1085" s="15">
        <v>41884</v>
      </c>
      <c r="AB1085">
        <v>26.44</v>
      </c>
      <c r="AC1085" s="15">
        <v>42079</v>
      </c>
      <c r="AD1085">
        <v>77.63</v>
      </c>
      <c r="AE1085" s="15">
        <v>42199</v>
      </c>
      <c r="AF1085">
        <v>15.819999999999901</v>
      </c>
      <c r="AG1085" s="15">
        <v>41967</v>
      </c>
      <c r="AH1085">
        <v>30.347452389506699</v>
      </c>
      <c r="AI1085" s="15">
        <v>41857</v>
      </c>
      <c r="AJ1085">
        <v>44.108866850586899</v>
      </c>
      <c r="AK1085" s="15">
        <v>42429</v>
      </c>
      <c r="AL1085">
        <v>13.983804027852999</v>
      </c>
      <c r="AM1085" s="15"/>
    </row>
    <row r="1086" spans="1:39">
      <c r="A1086" s="12"/>
      <c r="B1086" s="12"/>
      <c r="C1086" s="12"/>
      <c r="D1086" s="12"/>
      <c r="E1086" s="12"/>
      <c r="F1086" s="12"/>
      <c r="AA1086" s="15">
        <v>41885</v>
      </c>
      <c r="AB1086">
        <v>26.44</v>
      </c>
      <c r="AC1086" s="15">
        <v>42080</v>
      </c>
      <c r="AD1086">
        <v>77.39</v>
      </c>
      <c r="AE1086" s="15">
        <v>42200</v>
      </c>
      <c r="AF1086">
        <v>15.819999999999901</v>
      </c>
      <c r="AG1086" s="15">
        <v>41968</v>
      </c>
      <c r="AH1086">
        <v>30.4174523895067</v>
      </c>
      <c r="AI1086" s="15">
        <v>41858</v>
      </c>
      <c r="AJ1086">
        <v>44.218866850586899</v>
      </c>
      <c r="AK1086" s="15">
        <v>42431</v>
      </c>
      <c r="AL1086">
        <v>14.063804027852999</v>
      </c>
      <c r="AM1086" s="15"/>
    </row>
    <row r="1087" spans="1:39">
      <c r="A1087" s="12"/>
      <c r="B1087" s="12"/>
      <c r="C1087" s="12"/>
      <c r="D1087" s="12"/>
      <c r="E1087" s="12"/>
      <c r="F1087" s="12"/>
      <c r="AA1087" s="15">
        <v>41886</v>
      </c>
      <c r="AB1087">
        <v>26.44</v>
      </c>
      <c r="AC1087" s="15">
        <v>42081</v>
      </c>
      <c r="AD1087">
        <v>77.36</v>
      </c>
      <c r="AE1087" s="15">
        <v>42201</v>
      </c>
      <c r="AF1087">
        <v>15.819999999999901</v>
      </c>
      <c r="AG1087" s="15">
        <v>41969</v>
      </c>
      <c r="AH1087">
        <v>30.4674523895067</v>
      </c>
      <c r="AI1087" s="15">
        <v>41859</v>
      </c>
      <c r="AJ1087">
        <v>43.7488668505869</v>
      </c>
      <c r="AK1087" s="15">
        <v>42432</v>
      </c>
      <c r="AL1087">
        <v>14.043804027853</v>
      </c>
      <c r="AM1087" s="15"/>
    </row>
    <row r="1088" spans="1:39">
      <c r="A1088" s="12"/>
      <c r="B1088" s="12"/>
      <c r="C1088" s="12"/>
      <c r="D1088" s="12"/>
      <c r="E1088" s="12"/>
      <c r="F1088" s="12"/>
      <c r="AA1088" s="15">
        <v>41887</v>
      </c>
      <c r="AB1088">
        <v>26.44</v>
      </c>
      <c r="AC1088" s="15">
        <v>42082</v>
      </c>
      <c r="AD1088">
        <v>77.349999999999994</v>
      </c>
      <c r="AE1088" s="15">
        <v>42202</v>
      </c>
      <c r="AF1088">
        <v>15.819999999999901</v>
      </c>
      <c r="AG1088" s="15">
        <v>41970</v>
      </c>
      <c r="AH1088">
        <v>30.437452389506699</v>
      </c>
      <c r="AI1088" s="15">
        <v>41862</v>
      </c>
      <c r="AJ1088">
        <v>44.3188668505869</v>
      </c>
      <c r="AK1088" s="15">
        <v>42433</v>
      </c>
      <c r="AL1088">
        <v>14.043804027853</v>
      </c>
      <c r="AM1088" s="15"/>
    </row>
    <row r="1089" spans="1:39">
      <c r="A1089" s="12"/>
      <c r="B1089" s="12"/>
      <c r="C1089" s="12"/>
      <c r="D1089" s="12"/>
      <c r="E1089" s="12"/>
      <c r="F1089" s="12"/>
      <c r="AA1089" s="15">
        <v>41893</v>
      </c>
      <c r="AB1089">
        <v>26.44</v>
      </c>
      <c r="AC1089" s="15">
        <v>42083</v>
      </c>
      <c r="AD1089">
        <v>77.31</v>
      </c>
      <c r="AE1089" s="15">
        <v>42205</v>
      </c>
      <c r="AF1089">
        <v>15.819999999999901</v>
      </c>
      <c r="AG1089" s="15">
        <v>41971</v>
      </c>
      <c r="AH1089">
        <v>30.437452389506699</v>
      </c>
      <c r="AI1089" s="15">
        <v>41863</v>
      </c>
      <c r="AJ1089">
        <v>44.548866850586897</v>
      </c>
      <c r="AK1089" s="15">
        <v>42436</v>
      </c>
      <c r="AL1089">
        <v>14.043804027853</v>
      </c>
      <c r="AM1089" s="15"/>
    </row>
    <row r="1090" spans="1:39">
      <c r="A1090" s="12"/>
      <c r="B1090" s="12"/>
      <c r="C1090" s="12"/>
      <c r="D1090" s="12"/>
      <c r="E1090" s="12"/>
      <c r="F1090" s="12"/>
      <c r="AA1090" s="15">
        <v>41894</v>
      </c>
      <c r="AB1090">
        <v>26.44</v>
      </c>
      <c r="AC1090" s="15">
        <v>42086</v>
      </c>
      <c r="AD1090">
        <v>77.319999999999993</v>
      </c>
      <c r="AE1090" s="15">
        <v>42206</v>
      </c>
      <c r="AF1090">
        <v>15.819999999999901</v>
      </c>
      <c r="AG1090" s="15">
        <v>41974</v>
      </c>
      <c r="AH1090">
        <v>30.607452389506701</v>
      </c>
      <c r="AI1090" s="15">
        <v>41864</v>
      </c>
      <c r="AJ1090">
        <v>44.578866850586898</v>
      </c>
      <c r="AK1090" s="15">
        <v>42437</v>
      </c>
      <c r="AL1090">
        <v>14.023804027853</v>
      </c>
      <c r="AM1090" s="15"/>
    </row>
    <row r="1091" spans="1:39">
      <c r="A1091" s="12"/>
      <c r="B1091" s="12"/>
      <c r="C1091" s="12"/>
      <c r="D1091" s="12"/>
      <c r="E1091" s="12"/>
      <c r="F1091" s="12"/>
      <c r="AA1091" s="15">
        <v>41897</v>
      </c>
      <c r="AB1091">
        <v>26.44</v>
      </c>
      <c r="AC1091" s="15">
        <v>42087</v>
      </c>
      <c r="AD1091">
        <v>77.33</v>
      </c>
      <c r="AE1091" s="15">
        <v>42207</v>
      </c>
      <c r="AF1091">
        <v>15.819999999999901</v>
      </c>
      <c r="AG1091" s="15">
        <v>41975</v>
      </c>
      <c r="AH1091">
        <v>30.797452389506699</v>
      </c>
      <c r="AI1091" s="15">
        <v>41865</v>
      </c>
      <c r="AJ1091">
        <v>44.5688668505869</v>
      </c>
      <c r="AK1091" s="15">
        <v>42438</v>
      </c>
      <c r="AL1091">
        <v>14.023804027853</v>
      </c>
      <c r="AM1091" s="15"/>
    </row>
    <row r="1092" spans="1:39">
      <c r="A1092" s="12"/>
      <c r="B1092" s="12"/>
      <c r="C1092" s="12"/>
      <c r="D1092" s="12"/>
      <c r="E1092" s="12"/>
      <c r="F1092" s="12"/>
      <c r="AA1092" s="15">
        <v>41898</v>
      </c>
      <c r="AB1092">
        <v>26.44</v>
      </c>
      <c r="AC1092" s="15">
        <v>42088</v>
      </c>
      <c r="AD1092">
        <v>77.290000000000006</v>
      </c>
      <c r="AE1092" s="15">
        <v>42208</v>
      </c>
      <c r="AF1092">
        <v>15.819999999999901</v>
      </c>
      <c r="AG1092" s="15">
        <v>41976</v>
      </c>
      <c r="AH1092">
        <v>30.8074523895067</v>
      </c>
      <c r="AI1092" s="15">
        <v>41869</v>
      </c>
      <c r="AJ1092">
        <v>44.618866850586897</v>
      </c>
      <c r="AK1092" s="15">
        <v>42439</v>
      </c>
      <c r="AL1092">
        <v>14.043804027853</v>
      </c>
      <c r="AM1092" s="15"/>
    </row>
    <row r="1093" spans="1:39">
      <c r="A1093" s="12"/>
      <c r="B1093" s="12"/>
      <c r="C1093" s="12"/>
      <c r="D1093" s="12"/>
      <c r="E1093" s="12"/>
      <c r="F1093" s="12"/>
      <c r="AA1093" s="15">
        <v>41899</v>
      </c>
      <c r="AB1093">
        <v>26.44</v>
      </c>
      <c r="AC1093" s="15">
        <v>42089</v>
      </c>
      <c r="AD1093">
        <v>77.05</v>
      </c>
      <c r="AE1093" s="15">
        <v>42209</v>
      </c>
      <c r="AF1093">
        <v>15.819999999999901</v>
      </c>
      <c r="AG1093" s="15">
        <v>41977</v>
      </c>
      <c r="AH1093">
        <v>30.277452389506699</v>
      </c>
      <c r="AI1093" s="15">
        <v>41870</v>
      </c>
      <c r="AJ1093">
        <v>44.408866850586897</v>
      </c>
      <c r="AK1093" s="15">
        <v>42444</v>
      </c>
      <c r="AL1093">
        <v>14.043804027853</v>
      </c>
      <c r="AM1093" s="15"/>
    </row>
    <row r="1094" spans="1:39">
      <c r="A1094" s="12"/>
      <c r="B1094" s="12"/>
      <c r="C1094" s="12"/>
      <c r="D1094" s="12"/>
      <c r="E1094" s="12"/>
      <c r="F1094" s="12"/>
      <c r="AA1094" s="15">
        <v>41900</v>
      </c>
      <c r="AB1094">
        <v>26.44</v>
      </c>
      <c r="AC1094" s="15">
        <v>42090</v>
      </c>
      <c r="AD1094">
        <v>77.38</v>
      </c>
      <c r="AE1094" s="15">
        <v>42212</v>
      </c>
      <c r="AF1094">
        <v>15.819999999999901</v>
      </c>
      <c r="AG1094" s="15">
        <v>41978</v>
      </c>
      <c r="AH1094">
        <v>30.2374523895067</v>
      </c>
      <c r="AI1094" s="15">
        <v>41871</v>
      </c>
      <c r="AJ1094">
        <v>44.458866850586901</v>
      </c>
      <c r="AK1094" s="15">
        <v>42445</v>
      </c>
      <c r="AL1094">
        <v>14.063804027852999</v>
      </c>
      <c r="AM1094" s="15"/>
    </row>
    <row r="1095" spans="1:39">
      <c r="A1095" s="12"/>
      <c r="B1095" s="12"/>
      <c r="C1095" s="12"/>
      <c r="D1095" s="12"/>
      <c r="E1095" s="12"/>
      <c r="F1095" s="12"/>
      <c r="AA1095" s="15">
        <v>41901</v>
      </c>
      <c r="AB1095">
        <v>26.44</v>
      </c>
      <c r="AC1095" s="15">
        <v>42093</v>
      </c>
      <c r="AD1095">
        <v>77.599999999999994</v>
      </c>
      <c r="AE1095" s="15">
        <v>42213</v>
      </c>
      <c r="AF1095">
        <v>15.799999999999899</v>
      </c>
      <c r="AG1095" s="15">
        <v>41981</v>
      </c>
      <c r="AH1095">
        <v>30.317452389506698</v>
      </c>
      <c r="AI1095" s="15">
        <v>41872</v>
      </c>
      <c r="AJ1095">
        <v>44.6788668505869</v>
      </c>
      <c r="AK1095" s="15">
        <v>42446</v>
      </c>
      <c r="AL1095">
        <v>13.943804027853</v>
      </c>
      <c r="AM1095" s="15"/>
    </row>
    <row r="1096" spans="1:39">
      <c r="A1096" s="12"/>
      <c r="B1096" s="12"/>
      <c r="C1096" s="12"/>
      <c r="D1096" s="12"/>
      <c r="E1096" s="12"/>
      <c r="F1096" s="12"/>
      <c r="AA1096" s="15">
        <v>41904</v>
      </c>
      <c r="AB1096">
        <v>26.44</v>
      </c>
      <c r="AC1096" s="15">
        <v>42094</v>
      </c>
      <c r="AD1096">
        <v>77.73</v>
      </c>
      <c r="AE1096" s="15">
        <v>42214</v>
      </c>
      <c r="AF1096">
        <v>15.7599999999999</v>
      </c>
      <c r="AG1096" s="15">
        <v>41982</v>
      </c>
      <c r="AH1096">
        <v>30.2374523895067</v>
      </c>
      <c r="AI1096" s="15">
        <v>41873</v>
      </c>
      <c r="AJ1096">
        <v>44.578866850586898</v>
      </c>
      <c r="AK1096" s="15">
        <v>42447</v>
      </c>
      <c r="AL1096">
        <v>13.943804027853</v>
      </c>
      <c r="AM1096" s="15"/>
    </row>
    <row r="1097" spans="1:39">
      <c r="A1097" s="12"/>
      <c r="B1097" s="12"/>
      <c r="C1097" s="12"/>
      <c r="D1097" s="12"/>
      <c r="E1097" s="12"/>
      <c r="F1097" s="12"/>
      <c r="AA1097" s="15">
        <v>41905</v>
      </c>
      <c r="AB1097">
        <v>26.44</v>
      </c>
      <c r="AC1097" s="15">
        <v>42095</v>
      </c>
      <c r="AD1097">
        <v>77.81</v>
      </c>
      <c r="AE1097" s="15">
        <v>42215</v>
      </c>
      <c r="AF1097">
        <v>16.009999999999899</v>
      </c>
      <c r="AG1097" s="15">
        <v>41983</v>
      </c>
      <c r="AH1097">
        <v>30.4674523895067</v>
      </c>
      <c r="AI1097" s="15">
        <v>41876</v>
      </c>
      <c r="AJ1097">
        <v>44.598866850586901</v>
      </c>
      <c r="AK1097" s="15">
        <v>42450</v>
      </c>
      <c r="AL1097">
        <v>13.993804027853001</v>
      </c>
      <c r="AM1097" s="15"/>
    </row>
    <row r="1098" spans="1:39">
      <c r="A1098" s="12"/>
      <c r="B1098" s="12"/>
      <c r="C1098" s="12"/>
      <c r="D1098" s="12"/>
      <c r="E1098" s="12"/>
      <c r="F1098" s="12"/>
      <c r="AA1098" s="15">
        <v>41906</v>
      </c>
      <c r="AB1098">
        <v>26.44</v>
      </c>
      <c r="AC1098" s="15">
        <v>42096</v>
      </c>
      <c r="AD1098">
        <v>77.98</v>
      </c>
      <c r="AE1098" s="15">
        <v>42216</v>
      </c>
      <c r="AF1098">
        <v>16.1799999999999</v>
      </c>
      <c r="AG1098" s="15">
        <v>41984</v>
      </c>
      <c r="AH1098">
        <v>30.087452389506701</v>
      </c>
      <c r="AI1098" s="15">
        <v>41877</v>
      </c>
      <c r="AJ1098">
        <v>44.458866850586901</v>
      </c>
      <c r="AK1098" s="15">
        <v>42451</v>
      </c>
      <c r="AL1098">
        <v>13.863804027853</v>
      </c>
      <c r="AM1098" s="15"/>
    </row>
    <row r="1099" spans="1:39">
      <c r="A1099" s="12"/>
      <c r="B1099" s="12"/>
      <c r="C1099" s="12"/>
      <c r="D1099" s="12"/>
      <c r="E1099" s="12"/>
      <c r="F1099" s="12"/>
      <c r="AA1099" s="15">
        <v>41907</v>
      </c>
      <c r="AB1099">
        <v>26.44</v>
      </c>
      <c r="AC1099" s="15">
        <v>42097</v>
      </c>
      <c r="AD1099">
        <v>77.66</v>
      </c>
      <c r="AE1099" s="15">
        <v>42219</v>
      </c>
      <c r="AF1099">
        <v>16.3599999999999</v>
      </c>
      <c r="AG1099" s="15">
        <v>41988</v>
      </c>
      <c r="AH1099">
        <v>30.087452389506701</v>
      </c>
      <c r="AI1099" s="15">
        <v>41878</v>
      </c>
      <c r="AJ1099">
        <v>44.348866850586901</v>
      </c>
      <c r="AK1099" s="15">
        <v>42452</v>
      </c>
      <c r="AL1099">
        <v>13.873804027853</v>
      </c>
      <c r="AM1099" s="15"/>
    </row>
    <row r="1100" spans="1:39">
      <c r="A1100" s="12"/>
      <c r="B1100" s="12"/>
      <c r="C1100" s="12"/>
      <c r="D1100" s="12"/>
      <c r="E1100" s="12"/>
      <c r="F1100" s="12"/>
      <c r="AA1100" s="15">
        <v>41908</v>
      </c>
      <c r="AB1100">
        <v>26.44</v>
      </c>
      <c r="AC1100" s="15">
        <v>42100</v>
      </c>
      <c r="AD1100">
        <v>77.73</v>
      </c>
      <c r="AE1100" s="15">
        <v>42220</v>
      </c>
      <c r="AF1100">
        <v>16.3599999999999</v>
      </c>
      <c r="AG1100" s="15">
        <v>41989</v>
      </c>
      <c r="AH1100">
        <v>29.9174523895067</v>
      </c>
      <c r="AI1100" s="15">
        <v>41879</v>
      </c>
      <c r="AJ1100">
        <v>44.298866850586897</v>
      </c>
      <c r="AK1100" s="15">
        <v>42453</v>
      </c>
      <c r="AL1100">
        <v>13.863804027853</v>
      </c>
      <c r="AM1100" s="15"/>
    </row>
    <row r="1101" spans="1:39">
      <c r="A1101" s="12"/>
      <c r="B1101" s="12"/>
      <c r="C1101" s="12"/>
      <c r="D1101" s="12"/>
      <c r="E1101" s="12"/>
      <c r="F1101" s="12"/>
      <c r="AA1101" s="15">
        <v>41911</v>
      </c>
      <c r="AB1101">
        <v>26.44</v>
      </c>
      <c r="AC1101" s="15">
        <v>42101</v>
      </c>
      <c r="AD1101">
        <v>77.87</v>
      </c>
      <c r="AE1101" s="15">
        <v>42221</v>
      </c>
      <c r="AF1101">
        <v>16.3599999999999</v>
      </c>
      <c r="AG1101" s="15">
        <v>41990</v>
      </c>
      <c r="AH1101">
        <v>29.7574523895067</v>
      </c>
      <c r="AI1101" s="15">
        <v>41880</v>
      </c>
      <c r="AJ1101">
        <v>44.358866850586899</v>
      </c>
      <c r="AK1101" s="15">
        <v>42454</v>
      </c>
      <c r="AL1101">
        <v>13.823804027853001</v>
      </c>
      <c r="AM1101" s="15"/>
    </row>
    <row r="1102" spans="1:39">
      <c r="A1102" s="12"/>
      <c r="B1102" s="12"/>
      <c r="C1102" s="12"/>
      <c r="D1102" s="12"/>
      <c r="E1102" s="12"/>
      <c r="F1102" s="12"/>
      <c r="AA1102" s="15">
        <v>41912</v>
      </c>
      <c r="AB1102">
        <v>26.44</v>
      </c>
      <c r="AC1102" s="15">
        <v>42102</v>
      </c>
      <c r="AD1102">
        <v>77.400000000000006</v>
      </c>
      <c r="AE1102" s="15">
        <v>42222</v>
      </c>
      <c r="AF1102">
        <v>16.3599999999999</v>
      </c>
      <c r="AG1102" s="15">
        <v>41995</v>
      </c>
      <c r="AH1102">
        <v>29.7574523895067</v>
      </c>
      <c r="AI1102" s="15">
        <v>41883</v>
      </c>
      <c r="AJ1102">
        <v>44.358866850586899</v>
      </c>
      <c r="AK1102" s="15">
        <v>42457</v>
      </c>
      <c r="AL1102">
        <v>13.823804027853001</v>
      </c>
      <c r="AM1102" s="15"/>
    </row>
    <row r="1103" spans="1:39">
      <c r="A1103" s="12"/>
      <c r="B1103" s="12"/>
      <c r="C1103" s="12"/>
      <c r="D1103" s="12"/>
      <c r="E1103" s="12"/>
      <c r="F1103" s="12"/>
      <c r="AA1103" s="15">
        <v>41913</v>
      </c>
      <c r="AB1103">
        <v>26.44</v>
      </c>
      <c r="AC1103" s="15">
        <v>42103</v>
      </c>
      <c r="AD1103">
        <v>77.36</v>
      </c>
      <c r="AE1103" s="15">
        <v>42223</v>
      </c>
      <c r="AF1103">
        <v>16.3599999999999</v>
      </c>
      <c r="AG1103" s="15">
        <v>41996</v>
      </c>
      <c r="AH1103">
        <v>29.7374523895067</v>
      </c>
      <c r="AI1103" s="15">
        <v>41884</v>
      </c>
      <c r="AJ1103">
        <v>44.768866850586903</v>
      </c>
      <c r="AK1103" s="15">
        <v>42458</v>
      </c>
      <c r="AL1103">
        <v>13.743804027853001</v>
      </c>
      <c r="AM1103" s="15"/>
    </row>
    <row r="1104" spans="1:39">
      <c r="A1104" s="12"/>
      <c r="B1104" s="12"/>
      <c r="C1104" s="12"/>
      <c r="D1104" s="12"/>
      <c r="E1104" s="12"/>
      <c r="F1104" s="12"/>
      <c r="AA1104" s="15">
        <v>41914</v>
      </c>
      <c r="AB1104">
        <v>26.44</v>
      </c>
      <c r="AC1104" s="15">
        <v>42104</v>
      </c>
      <c r="AD1104">
        <v>77.36</v>
      </c>
      <c r="AE1104" s="15">
        <v>42226</v>
      </c>
      <c r="AF1104">
        <v>16.3599999999999</v>
      </c>
      <c r="AG1104" s="15">
        <v>41997</v>
      </c>
      <c r="AH1104">
        <v>30.0574523895067</v>
      </c>
      <c r="AI1104" s="15">
        <v>41885</v>
      </c>
      <c r="AJ1104">
        <v>44.878866850586903</v>
      </c>
      <c r="AK1104" s="15">
        <v>42479</v>
      </c>
      <c r="AL1104">
        <v>13.743804027853001</v>
      </c>
      <c r="AM1104" s="15"/>
    </row>
    <row r="1105" spans="1:39">
      <c r="A1105" s="12"/>
      <c r="B1105" s="12"/>
      <c r="C1105" s="12"/>
      <c r="D1105" s="12"/>
      <c r="E1105" s="12"/>
      <c r="F1105" s="12"/>
      <c r="AA1105" s="15">
        <v>41918</v>
      </c>
      <c r="AB1105">
        <v>26.44</v>
      </c>
      <c r="AC1105" s="15">
        <v>42107</v>
      </c>
      <c r="AD1105">
        <v>77.36</v>
      </c>
      <c r="AE1105" s="15">
        <v>42227</v>
      </c>
      <c r="AF1105">
        <v>16.3599999999999</v>
      </c>
      <c r="AG1105" s="15">
        <v>41999</v>
      </c>
      <c r="AH1105">
        <v>30.2574523895067</v>
      </c>
      <c r="AI1105" s="15">
        <v>41886</v>
      </c>
      <c r="AJ1105">
        <v>44.728866850586897</v>
      </c>
      <c r="AK1105" s="15">
        <v>42480</v>
      </c>
      <c r="AL1105">
        <v>13.733804027852999</v>
      </c>
      <c r="AM1105" s="15"/>
    </row>
    <row r="1106" spans="1:39">
      <c r="A1106" s="12"/>
      <c r="B1106" s="12"/>
      <c r="C1106" s="12"/>
      <c r="D1106" s="12"/>
      <c r="E1106" s="12"/>
      <c r="F1106" s="12"/>
      <c r="AA1106" s="15">
        <v>41919</v>
      </c>
      <c r="AB1106">
        <v>26.44</v>
      </c>
      <c r="AC1106" s="15">
        <v>42108</v>
      </c>
      <c r="AD1106">
        <v>77.36</v>
      </c>
      <c r="AE1106" s="15">
        <v>42228</v>
      </c>
      <c r="AF1106">
        <v>16.3599999999999</v>
      </c>
      <c r="AG1106" s="15">
        <v>42002</v>
      </c>
      <c r="AH1106">
        <v>30.137452389506699</v>
      </c>
      <c r="AI1106" s="15">
        <v>41887</v>
      </c>
      <c r="AJ1106">
        <v>45.038866850586899</v>
      </c>
      <c r="AK1106" s="15">
        <v>42481</v>
      </c>
      <c r="AL1106">
        <v>13.873804027853</v>
      </c>
      <c r="AM1106" s="15"/>
    </row>
    <row r="1107" spans="1:39">
      <c r="A1107" s="12"/>
      <c r="B1107" s="12"/>
      <c r="C1107" s="12"/>
      <c r="D1107" s="12"/>
      <c r="E1107" s="12"/>
      <c r="F1107" s="12"/>
      <c r="AA1107" s="15">
        <v>41920</v>
      </c>
      <c r="AB1107">
        <v>26.44</v>
      </c>
      <c r="AC1107" s="15">
        <v>42109</v>
      </c>
      <c r="AD1107">
        <v>77.36</v>
      </c>
      <c r="AE1107" s="15">
        <v>42229</v>
      </c>
      <c r="AF1107">
        <v>16.3599999999999</v>
      </c>
      <c r="AG1107" s="15">
        <v>42003</v>
      </c>
      <c r="AH1107">
        <v>29.377452389506701</v>
      </c>
      <c r="AI1107" s="15">
        <v>41893</v>
      </c>
      <c r="AJ1107">
        <v>46.588866850586903</v>
      </c>
      <c r="AK1107" s="15">
        <v>42482</v>
      </c>
      <c r="AL1107">
        <v>13.873804027853</v>
      </c>
      <c r="AM1107" s="15"/>
    </row>
    <row r="1108" spans="1:39">
      <c r="A1108" s="12"/>
      <c r="B1108" s="12"/>
      <c r="C1108" s="12"/>
      <c r="D1108" s="12"/>
      <c r="E1108" s="12"/>
      <c r="F1108" s="12"/>
      <c r="AA1108" s="15">
        <v>41922</v>
      </c>
      <c r="AB1108">
        <v>26.44</v>
      </c>
      <c r="AC1108" s="15">
        <v>42110</v>
      </c>
      <c r="AD1108">
        <v>77.36</v>
      </c>
      <c r="AE1108" s="15">
        <v>42233</v>
      </c>
      <c r="AF1108">
        <v>16.3599999999999</v>
      </c>
      <c r="AG1108" s="15">
        <v>42006</v>
      </c>
      <c r="AH1108">
        <v>29.817452389506698</v>
      </c>
      <c r="AI1108" s="15">
        <v>41897</v>
      </c>
      <c r="AJ1108">
        <v>46.588866850586903</v>
      </c>
      <c r="AK1108" s="15">
        <v>42485</v>
      </c>
      <c r="AL1108">
        <v>13.873804027853</v>
      </c>
      <c r="AM1108" s="15"/>
    </row>
    <row r="1109" spans="1:39">
      <c r="A1109" s="12"/>
      <c r="B1109" s="12"/>
      <c r="C1109" s="12"/>
      <c r="D1109" s="12"/>
      <c r="E1109" s="12"/>
      <c r="F1109" s="12"/>
      <c r="AA1109" s="15">
        <v>41925</v>
      </c>
      <c r="AB1109">
        <v>26.44</v>
      </c>
      <c r="AC1109" s="15">
        <v>42111</v>
      </c>
      <c r="AD1109">
        <v>77.36</v>
      </c>
      <c r="AE1109" s="15">
        <v>42234</v>
      </c>
      <c r="AF1109">
        <v>16.3599999999999</v>
      </c>
      <c r="AG1109" s="15">
        <v>42009</v>
      </c>
      <c r="AH1109">
        <v>29.927452389506701</v>
      </c>
      <c r="AI1109" s="15">
        <v>41898</v>
      </c>
      <c r="AJ1109">
        <v>46.598866850586901</v>
      </c>
      <c r="AK1109" s="15">
        <v>42486</v>
      </c>
      <c r="AL1109">
        <v>13.993804027853001</v>
      </c>
      <c r="AM1109" s="15"/>
    </row>
    <row r="1110" spans="1:39">
      <c r="A1110" s="12"/>
      <c r="B1110" s="12"/>
      <c r="C1110" s="12"/>
      <c r="D1110" s="12"/>
      <c r="E1110" s="12"/>
      <c r="F1110" s="12"/>
      <c r="AA1110" s="15">
        <v>41926</v>
      </c>
      <c r="AB1110">
        <v>26.44</v>
      </c>
      <c r="AC1110" s="15">
        <v>42114</v>
      </c>
      <c r="AD1110">
        <v>77.36</v>
      </c>
      <c r="AE1110" s="15">
        <v>42235</v>
      </c>
      <c r="AF1110">
        <v>16.3599999999999</v>
      </c>
      <c r="AG1110" s="15">
        <v>42010</v>
      </c>
      <c r="AH1110">
        <v>28.6674523895067</v>
      </c>
      <c r="AI1110" s="15">
        <v>41899</v>
      </c>
      <c r="AJ1110">
        <v>46.538866850586899</v>
      </c>
      <c r="AK1110" s="15">
        <v>42487</v>
      </c>
      <c r="AL1110">
        <v>13.973804027852999</v>
      </c>
      <c r="AM1110" s="15"/>
    </row>
    <row r="1111" spans="1:39">
      <c r="A1111" s="12"/>
      <c r="B1111" s="12"/>
      <c r="C1111" s="12"/>
      <c r="D1111" s="12"/>
      <c r="E1111" s="12"/>
      <c r="F1111" s="12"/>
      <c r="AA1111" s="15">
        <v>41927</v>
      </c>
      <c r="AB1111">
        <v>26.44</v>
      </c>
      <c r="AC1111" s="15">
        <v>42115</v>
      </c>
      <c r="AD1111">
        <v>77.36</v>
      </c>
      <c r="AE1111" s="15">
        <v>42236</v>
      </c>
      <c r="AF1111">
        <v>16.3599999999999</v>
      </c>
      <c r="AG1111" s="15">
        <v>42016</v>
      </c>
      <c r="AH1111">
        <v>28.6674523895067</v>
      </c>
      <c r="AI1111" s="15">
        <v>41900</v>
      </c>
      <c r="AJ1111">
        <v>46.538866850586899</v>
      </c>
      <c r="AK1111" s="15">
        <v>42488</v>
      </c>
      <c r="AL1111">
        <v>13.913804027853001</v>
      </c>
      <c r="AM1111" s="15"/>
    </row>
    <row r="1112" spans="1:39">
      <c r="A1112" s="12"/>
      <c r="B1112" s="12"/>
      <c r="C1112" s="12"/>
      <c r="D1112" s="12"/>
      <c r="E1112" s="12"/>
      <c r="F1112" s="12"/>
      <c r="AA1112" s="15">
        <v>41928</v>
      </c>
      <c r="AB1112">
        <v>26.44</v>
      </c>
      <c r="AC1112" s="15">
        <v>42116</v>
      </c>
      <c r="AD1112">
        <v>77.27</v>
      </c>
      <c r="AE1112" s="15">
        <v>42237</v>
      </c>
      <c r="AF1112">
        <v>16.3599999999999</v>
      </c>
      <c r="AG1112" s="15">
        <v>42017</v>
      </c>
      <c r="AH1112">
        <v>28.617452389506699</v>
      </c>
      <c r="AI1112" s="15">
        <v>41901</v>
      </c>
      <c r="AJ1112">
        <v>46.548866850586897</v>
      </c>
      <c r="AK1112" s="15">
        <v>42489</v>
      </c>
      <c r="AL1112">
        <v>14.113804027853</v>
      </c>
      <c r="AM1112" s="15"/>
    </row>
    <row r="1113" spans="1:39">
      <c r="A1113" s="12"/>
      <c r="B1113" s="12"/>
      <c r="C1113" s="12"/>
      <c r="D1113" s="12"/>
      <c r="E1113" s="12"/>
      <c r="F1113" s="12"/>
      <c r="AA1113" s="15">
        <v>41929</v>
      </c>
      <c r="AB1113">
        <v>26.44</v>
      </c>
      <c r="AC1113" s="15">
        <v>42117</v>
      </c>
      <c r="AD1113">
        <v>77.05</v>
      </c>
      <c r="AE1113" s="15">
        <v>42240</v>
      </c>
      <c r="AF1113">
        <v>16.3599999999999</v>
      </c>
      <c r="AG1113" s="15">
        <v>42018</v>
      </c>
      <c r="AH1113">
        <v>28.7174523895067</v>
      </c>
      <c r="AI1113" s="15">
        <v>41904</v>
      </c>
      <c r="AJ1113">
        <v>46.658866850586897</v>
      </c>
      <c r="AK1113" s="15">
        <v>42492</v>
      </c>
      <c r="AL1113">
        <v>14.193804027853</v>
      </c>
      <c r="AM1113" s="15"/>
    </row>
    <row r="1114" spans="1:39">
      <c r="A1114" s="12"/>
      <c r="B1114" s="12"/>
      <c r="C1114" s="12"/>
      <c r="D1114" s="12"/>
      <c r="E1114" s="12"/>
      <c r="F1114" s="12"/>
      <c r="AA1114" s="15">
        <v>41932</v>
      </c>
      <c r="AB1114">
        <v>26.44</v>
      </c>
      <c r="AC1114" s="15">
        <v>42118</v>
      </c>
      <c r="AD1114">
        <v>77.36</v>
      </c>
      <c r="AE1114" s="15">
        <v>42241</v>
      </c>
      <c r="AF1114">
        <v>16.3599999999999</v>
      </c>
      <c r="AG1114" s="15">
        <v>42019</v>
      </c>
      <c r="AH1114">
        <v>28.677452389506701</v>
      </c>
      <c r="AI1114" s="15">
        <v>41905</v>
      </c>
      <c r="AJ1114">
        <v>46.798866850586897</v>
      </c>
      <c r="AK1114" s="15">
        <v>42493</v>
      </c>
      <c r="AL1114">
        <v>14.233804027852999</v>
      </c>
      <c r="AM1114" s="15"/>
    </row>
    <row r="1115" spans="1:39">
      <c r="A1115" s="12"/>
      <c r="B1115" s="12"/>
      <c r="C1115" s="12"/>
      <c r="D1115" s="12"/>
      <c r="E1115" s="12"/>
      <c r="F1115" s="12"/>
      <c r="AA1115" s="15">
        <v>41933</v>
      </c>
      <c r="AB1115">
        <v>26.44</v>
      </c>
      <c r="AC1115" s="15">
        <v>42121</v>
      </c>
      <c r="AD1115">
        <v>77.78</v>
      </c>
      <c r="AE1115" s="15">
        <v>42242</v>
      </c>
      <c r="AF1115">
        <v>16.3599999999999</v>
      </c>
      <c r="AG1115" s="15">
        <v>42020</v>
      </c>
      <c r="AH1115">
        <v>28.957452389506699</v>
      </c>
      <c r="AI1115" s="15">
        <v>41906</v>
      </c>
      <c r="AJ1115">
        <v>46.8188668505869</v>
      </c>
      <c r="AK1115" s="15">
        <v>42494</v>
      </c>
      <c r="AL1115">
        <v>14.373804027853</v>
      </c>
      <c r="AM1115" s="15"/>
    </row>
    <row r="1116" spans="1:39">
      <c r="A1116" s="12"/>
      <c r="B1116" s="12"/>
      <c r="C1116" s="12"/>
      <c r="D1116" s="12"/>
      <c r="E1116" s="12"/>
      <c r="F1116" s="12"/>
      <c r="AA1116" s="15">
        <v>41934</v>
      </c>
      <c r="AB1116">
        <v>26.44</v>
      </c>
      <c r="AC1116" s="15">
        <v>42122</v>
      </c>
      <c r="AD1116">
        <v>78.22</v>
      </c>
      <c r="AE1116" s="15">
        <v>42243</v>
      </c>
      <c r="AF1116">
        <v>16.3599999999999</v>
      </c>
      <c r="AG1116" s="15">
        <v>42023</v>
      </c>
      <c r="AH1116">
        <v>28.787452389506701</v>
      </c>
      <c r="AI1116" s="15">
        <v>41907</v>
      </c>
      <c r="AJ1116">
        <v>46.898866850586899</v>
      </c>
      <c r="AK1116" s="15">
        <v>42499</v>
      </c>
      <c r="AL1116">
        <v>14.553804027852999</v>
      </c>
      <c r="AM1116" s="15"/>
    </row>
    <row r="1117" spans="1:39">
      <c r="A1117" s="12"/>
      <c r="B1117" s="12"/>
      <c r="C1117" s="12"/>
      <c r="D1117" s="12"/>
      <c r="E1117" s="12"/>
      <c r="F1117" s="12"/>
      <c r="AA1117" s="15">
        <v>41935</v>
      </c>
      <c r="AB1117">
        <v>26.44</v>
      </c>
      <c r="AC1117" s="15">
        <v>42123</v>
      </c>
      <c r="AD1117">
        <v>79.17</v>
      </c>
      <c r="AE1117" s="15">
        <v>42244</v>
      </c>
      <c r="AF1117">
        <v>16.3599999999999</v>
      </c>
      <c r="AG1117" s="15">
        <v>42024</v>
      </c>
      <c r="AH1117">
        <v>28.627452389506701</v>
      </c>
      <c r="AI1117" s="15">
        <v>41908</v>
      </c>
      <c r="AJ1117">
        <v>46.938866850586898</v>
      </c>
      <c r="AK1117" s="15">
        <v>42500</v>
      </c>
      <c r="AL1117">
        <v>14.293804027853</v>
      </c>
      <c r="AM1117" s="15"/>
    </row>
    <row r="1118" spans="1:39">
      <c r="A1118" s="12"/>
      <c r="B1118" s="12"/>
      <c r="C1118" s="12"/>
      <c r="D1118" s="12"/>
      <c r="E1118" s="12"/>
      <c r="F1118" s="12"/>
      <c r="AA1118" s="15">
        <v>41936</v>
      </c>
      <c r="AB1118">
        <v>26.44</v>
      </c>
      <c r="AC1118" s="15">
        <v>42124</v>
      </c>
      <c r="AD1118">
        <v>79.84</v>
      </c>
      <c r="AE1118" s="15">
        <v>42247</v>
      </c>
      <c r="AF1118">
        <v>16.3599999999999</v>
      </c>
      <c r="AG1118" s="15">
        <v>42025</v>
      </c>
      <c r="AH1118">
        <v>28.567452389506698</v>
      </c>
      <c r="AI1118" s="15">
        <v>41911</v>
      </c>
      <c r="AJ1118">
        <v>47.078866850586898</v>
      </c>
      <c r="AK1118" s="15">
        <v>42501</v>
      </c>
      <c r="AL1118">
        <v>14.313804027852999</v>
      </c>
      <c r="AM1118" s="15"/>
    </row>
    <row r="1119" spans="1:39">
      <c r="A1119" s="12"/>
      <c r="B1119" s="12"/>
      <c r="C1119" s="12"/>
      <c r="D1119" s="12"/>
      <c r="E1119" s="12"/>
      <c r="F1119" s="12"/>
      <c r="AA1119" s="15">
        <v>41939</v>
      </c>
      <c r="AB1119">
        <v>26.44</v>
      </c>
      <c r="AC1119" s="15">
        <v>42128</v>
      </c>
      <c r="AD1119">
        <v>79.48</v>
      </c>
      <c r="AE1119" s="15">
        <v>42248</v>
      </c>
      <c r="AF1119">
        <v>16.3599999999999</v>
      </c>
      <c r="AG1119" s="15">
        <v>42026</v>
      </c>
      <c r="AH1119">
        <v>28.447452389506701</v>
      </c>
      <c r="AI1119" s="15">
        <v>41912</v>
      </c>
      <c r="AJ1119">
        <v>47.718866850586899</v>
      </c>
      <c r="AK1119" s="15">
        <v>42502</v>
      </c>
      <c r="AL1119">
        <v>14.033804027853</v>
      </c>
      <c r="AM1119" s="15"/>
    </row>
    <row r="1120" spans="1:39">
      <c r="A1120" s="12"/>
      <c r="B1120" s="12"/>
      <c r="C1120" s="12"/>
      <c r="D1120" s="12"/>
      <c r="E1120" s="12"/>
      <c r="F1120" s="12"/>
      <c r="AA1120" s="15">
        <v>41940</v>
      </c>
      <c r="AB1120">
        <v>26.44</v>
      </c>
      <c r="AC1120" s="15">
        <v>42130</v>
      </c>
      <c r="AD1120">
        <v>82.68</v>
      </c>
      <c r="AE1120" s="15">
        <v>42249</v>
      </c>
      <c r="AF1120">
        <v>16.3599999999999</v>
      </c>
      <c r="AG1120" s="15">
        <v>42027</v>
      </c>
      <c r="AH1120">
        <v>28.2574523895067</v>
      </c>
      <c r="AI1120" s="15">
        <v>41913</v>
      </c>
      <c r="AJ1120">
        <v>48.238866850586902</v>
      </c>
      <c r="AK1120" s="15">
        <v>42524</v>
      </c>
      <c r="AL1120">
        <v>14.033804027853</v>
      </c>
      <c r="AM1120" s="15"/>
    </row>
    <row r="1121" spans="1:39">
      <c r="A1121" s="12"/>
      <c r="B1121" s="12"/>
      <c r="C1121" s="12"/>
      <c r="D1121" s="12"/>
      <c r="E1121" s="12"/>
      <c r="F1121" s="12"/>
      <c r="AA1121" s="15">
        <v>41941</v>
      </c>
      <c r="AB1121">
        <v>26.44</v>
      </c>
      <c r="AC1121" s="15">
        <v>42131</v>
      </c>
      <c r="AD1121">
        <v>83.22</v>
      </c>
      <c r="AE1121" s="15">
        <v>42250</v>
      </c>
      <c r="AF1121">
        <v>16.3599999999999</v>
      </c>
      <c r="AG1121" s="15">
        <v>42030</v>
      </c>
      <c r="AH1121">
        <v>28.2574523895067</v>
      </c>
      <c r="AI1121" s="15">
        <v>41914</v>
      </c>
      <c r="AJ1121">
        <v>47.328866850586898</v>
      </c>
      <c r="AK1121" s="15">
        <v>42528</v>
      </c>
      <c r="AL1121">
        <v>14.223804027852999</v>
      </c>
      <c r="AM1121" s="15"/>
    </row>
    <row r="1122" spans="1:39">
      <c r="A1122" s="12"/>
      <c r="B1122" s="12"/>
      <c r="C1122" s="12"/>
      <c r="D1122" s="12"/>
      <c r="E1122" s="12"/>
      <c r="F1122" s="12"/>
      <c r="AA1122" s="15">
        <v>41942</v>
      </c>
      <c r="AB1122">
        <v>26.44</v>
      </c>
      <c r="AC1122" s="15">
        <v>42132</v>
      </c>
      <c r="AD1122">
        <v>82.86</v>
      </c>
      <c r="AE1122" s="15">
        <v>42251</v>
      </c>
      <c r="AF1122">
        <v>16.3599999999999</v>
      </c>
      <c r="AG1122" s="15">
        <v>42031</v>
      </c>
      <c r="AH1122">
        <v>28.1474523895067</v>
      </c>
      <c r="AI1122" s="15">
        <v>41918</v>
      </c>
      <c r="AJ1122">
        <v>47.508866850586898</v>
      </c>
      <c r="AK1122" s="15">
        <v>42529</v>
      </c>
      <c r="AL1122">
        <v>14.243804027853001</v>
      </c>
      <c r="AM1122" s="15"/>
    </row>
    <row r="1123" spans="1:39">
      <c r="A1123" s="12"/>
      <c r="B1123" s="12"/>
      <c r="C1123" s="12"/>
      <c r="D1123" s="12"/>
      <c r="E1123" s="12"/>
      <c r="F1123" s="12"/>
      <c r="AA1123" s="15">
        <v>41943</v>
      </c>
      <c r="AB1123">
        <v>26.44</v>
      </c>
      <c r="AC1123" s="15">
        <v>42135</v>
      </c>
      <c r="AD1123">
        <v>83.37</v>
      </c>
      <c r="AE1123" s="15">
        <v>42254</v>
      </c>
      <c r="AF1123">
        <v>16.3599999999999</v>
      </c>
      <c r="AG1123" s="15">
        <v>42032</v>
      </c>
      <c r="AH1123">
        <v>28.197452389506701</v>
      </c>
      <c r="AI1123" s="15">
        <v>41919</v>
      </c>
      <c r="AJ1123">
        <v>48.038866850586899</v>
      </c>
      <c r="AK1123" s="15">
        <v>42530</v>
      </c>
      <c r="AL1123">
        <v>14.253804027853</v>
      </c>
      <c r="AM1123" s="15"/>
    </row>
    <row r="1124" spans="1:39">
      <c r="A1124" s="12"/>
      <c r="B1124" s="12"/>
      <c r="C1124" s="12"/>
      <c r="D1124" s="12"/>
      <c r="E1124" s="12"/>
      <c r="F1124" s="12"/>
      <c r="AA1124" s="15">
        <v>41946</v>
      </c>
      <c r="AB1124">
        <v>26.44</v>
      </c>
      <c r="AC1124" s="15">
        <v>42136</v>
      </c>
      <c r="AD1124">
        <v>83.72</v>
      </c>
      <c r="AE1124" s="15">
        <v>42255</v>
      </c>
      <c r="AF1124">
        <v>16.3599999999999</v>
      </c>
      <c r="AG1124" s="15">
        <v>42033</v>
      </c>
      <c r="AH1124">
        <v>28.157452389506702</v>
      </c>
      <c r="AI1124" s="15">
        <v>41920</v>
      </c>
      <c r="AJ1124">
        <v>46.638866850586901</v>
      </c>
      <c r="AK1124" s="15">
        <v>42534</v>
      </c>
      <c r="AL1124">
        <v>14.253804027853</v>
      </c>
      <c r="AM1124" s="15"/>
    </row>
    <row r="1125" spans="1:39">
      <c r="A1125" s="12"/>
      <c r="B1125" s="12"/>
      <c r="C1125" s="12"/>
      <c r="D1125" s="12"/>
      <c r="E1125" s="12"/>
      <c r="F1125" s="12"/>
      <c r="AA1125" s="15">
        <v>41947</v>
      </c>
      <c r="AB1125">
        <v>26.44</v>
      </c>
      <c r="AC1125" s="15">
        <v>42137</v>
      </c>
      <c r="AD1125">
        <v>84.08</v>
      </c>
      <c r="AE1125" s="15">
        <v>42256</v>
      </c>
      <c r="AF1125">
        <v>16.3599999999999</v>
      </c>
      <c r="AG1125" s="15">
        <v>42034</v>
      </c>
      <c r="AH1125">
        <v>28.377452389506701</v>
      </c>
      <c r="AI1125" s="15">
        <v>41925</v>
      </c>
      <c r="AJ1125">
        <v>46.638866850586901</v>
      </c>
      <c r="AK1125" s="15">
        <v>42535</v>
      </c>
      <c r="AL1125">
        <v>14.263804027853</v>
      </c>
      <c r="AM1125" s="15"/>
    </row>
    <row r="1126" spans="1:39">
      <c r="A1126" s="12"/>
      <c r="B1126" s="12"/>
      <c r="C1126" s="12"/>
      <c r="D1126" s="12"/>
      <c r="E1126" s="12"/>
      <c r="F1126" s="12"/>
      <c r="AA1126" s="15">
        <v>41948</v>
      </c>
      <c r="AB1126">
        <v>26.44</v>
      </c>
      <c r="AC1126" s="15">
        <v>42138</v>
      </c>
      <c r="AD1126">
        <v>84.08</v>
      </c>
      <c r="AE1126" s="15">
        <v>42257</v>
      </c>
      <c r="AF1126">
        <v>16.3599999999999</v>
      </c>
      <c r="AG1126" s="15">
        <v>42037</v>
      </c>
      <c r="AH1126">
        <v>28.3274523895067</v>
      </c>
      <c r="AI1126" s="15">
        <v>41926</v>
      </c>
      <c r="AJ1126">
        <v>46.598866850586901</v>
      </c>
      <c r="AK1126" s="15">
        <v>42536</v>
      </c>
      <c r="AL1126">
        <v>14.133804027852999</v>
      </c>
      <c r="AM1126" s="15"/>
    </row>
    <row r="1127" spans="1:39">
      <c r="A1127" s="12"/>
      <c r="B1127" s="12"/>
      <c r="C1127" s="12"/>
      <c r="D1127" s="12"/>
      <c r="E1127" s="12"/>
      <c r="F1127" s="12"/>
      <c r="AA1127" s="15">
        <v>41949</v>
      </c>
      <c r="AB1127">
        <v>26.44</v>
      </c>
      <c r="AC1127" s="15">
        <v>42139</v>
      </c>
      <c r="AD1127">
        <v>84.08</v>
      </c>
      <c r="AE1127" s="15">
        <v>42270</v>
      </c>
      <c r="AF1127">
        <v>16.3599999999999</v>
      </c>
      <c r="AG1127" s="15">
        <v>42038</v>
      </c>
      <c r="AH1127">
        <v>28.6474523895067</v>
      </c>
      <c r="AI1127" s="15">
        <v>41927</v>
      </c>
      <c r="AJ1127">
        <v>46.708866850586901</v>
      </c>
      <c r="AK1127" s="15">
        <v>42537</v>
      </c>
      <c r="AL1127">
        <v>14.093804027853</v>
      </c>
      <c r="AM1127" s="15"/>
    </row>
    <row r="1128" spans="1:39">
      <c r="A1128" s="12"/>
      <c r="B1128" s="12"/>
      <c r="C1128" s="12"/>
      <c r="D1128" s="12"/>
      <c r="E1128" s="12"/>
      <c r="F1128" s="12"/>
      <c r="AA1128" s="15">
        <v>41950</v>
      </c>
      <c r="AB1128">
        <v>26.44</v>
      </c>
      <c r="AC1128" s="15">
        <v>42142</v>
      </c>
      <c r="AD1128">
        <v>84.08</v>
      </c>
      <c r="AE1128" s="15">
        <v>42271</v>
      </c>
      <c r="AF1128">
        <v>16.459999999999901</v>
      </c>
      <c r="AG1128" s="15">
        <v>42039</v>
      </c>
      <c r="AH1128">
        <v>28.157452389506702</v>
      </c>
      <c r="AI1128" s="15">
        <v>41928</v>
      </c>
      <c r="AJ1128">
        <v>46.638866850586901</v>
      </c>
      <c r="AK1128" s="15">
        <v>42538</v>
      </c>
      <c r="AL1128">
        <v>14.163804027853001</v>
      </c>
      <c r="AM1128" s="15"/>
    </row>
    <row r="1129" spans="1:39">
      <c r="A1129" s="12"/>
      <c r="B1129" s="12"/>
      <c r="C1129" s="12"/>
      <c r="D1129" s="12"/>
      <c r="E1129" s="12"/>
      <c r="F1129" s="12"/>
      <c r="AA1129" s="15">
        <v>41953</v>
      </c>
      <c r="AB1129">
        <v>26.44</v>
      </c>
      <c r="AC1129" s="15">
        <v>42143</v>
      </c>
      <c r="AD1129">
        <v>84.08</v>
      </c>
      <c r="AE1129" s="15">
        <v>42272</v>
      </c>
      <c r="AF1129">
        <v>16.389999999999901</v>
      </c>
      <c r="AG1129" s="15">
        <v>42040</v>
      </c>
      <c r="AH1129">
        <v>29.2574523895067</v>
      </c>
      <c r="AI1129" s="15">
        <v>41929</v>
      </c>
      <c r="AJ1129">
        <v>46.558866850586902</v>
      </c>
      <c r="AK1129" s="15">
        <v>42541</v>
      </c>
      <c r="AL1129">
        <v>14.193804027853</v>
      </c>
      <c r="AM1129" s="15"/>
    </row>
    <row r="1130" spans="1:39">
      <c r="A1130" s="12"/>
      <c r="B1130" s="12"/>
      <c r="C1130" s="12"/>
      <c r="D1130" s="12"/>
      <c r="E1130" s="12"/>
      <c r="F1130" s="12"/>
      <c r="AA1130" s="15">
        <v>41954</v>
      </c>
      <c r="AB1130">
        <v>26.44</v>
      </c>
      <c r="AC1130" s="15">
        <v>42144</v>
      </c>
      <c r="AD1130">
        <v>84.08</v>
      </c>
      <c r="AE1130" s="15">
        <v>42277</v>
      </c>
      <c r="AF1130">
        <v>16.219999999999899</v>
      </c>
      <c r="AG1130" s="15">
        <v>42041</v>
      </c>
      <c r="AH1130">
        <v>29.117452389506699</v>
      </c>
      <c r="AI1130" s="15">
        <v>41932</v>
      </c>
      <c r="AJ1130">
        <v>46.6788668505869</v>
      </c>
      <c r="AK1130" s="15">
        <v>42542</v>
      </c>
      <c r="AL1130">
        <v>14.233804027852999</v>
      </c>
      <c r="AM1130" s="15"/>
    </row>
    <row r="1131" spans="1:39">
      <c r="A1131" s="12"/>
      <c r="B1131" s="12"/>
      <c r="C1131" s="12"/>
      <c r="D1131" s="12"/>
      <c r="E1131" s="12"/>
      <c r="F1131" s="12"/>
      <c r="AA1131" s="15">
        <v>41955</v>
      </c>
      <c r="AB1131">
        <v>26.44</v>
      </c>
      <c r="AC1131" s="15">
        <v>42145</v>
      </c>
      <c r="AD1131">
        <v>84.08</v>
      </c>
      <c r="AE1131" s="15">
        <v>42278</v>
      </c>
      <c r="AF1131">
        <v>16.029999999999902</v>
      </c>
      <c r="AG1131" s="15">
        <v>42044</v>
      </c>
      <c r="AH1131">
        <v>29.3074523895067</v>
      </c>
      <c r="AI1131" s="15">
        <v>41933</v>
      </c>
      <c r="AJ1131">
        <v>46.938866850586898</v>
      </c>
      <c r="AK1131" s="15">
        <v>42543</v>
      </c>
      <c r="AL1131">
        <v>14.173804027853</v>
      </c>
      <c r="AM1131" s="15"/>
    </row>
    <row r="1132" spans="1:39">
      <c r="A1132" s="12"/>
      <c r="B1132" s="12"/>
      <c r="C1132" s="12"/>
      <c r="D1132" s="12"/>
      <c r="E1132" s="12"/>
      <c r="F1132" s="12"/>
      <c r="AA1132" s="15">
        <v>41956</v>
      </c>
      <c r="AB1132">
        <v>26.44</v>
      </c>
      <c r="AC1132" s="15">
        <v>42146</v>
      </c>
      <c r="AD1132">
        <v>84.08</v>
      </c>
      <c r="AE1132" s="15">
        <v>42305</v>
      </c>
      <c r="AF1132">
        <v>16.029999999999902</v>
      </c>
      <c r="AG1132" s="15">
        <v>42045</v>
      </c>
      <c r="AH1132">
        <v>30.637452389506699</v>
      </c>
      <c r="AI1132" s="15">
        <v>41934</v>
      </c>
      <c r="AJ1132">
        <v>46.598866850586901</v>
      </c>
      <c r="AK1132" s="15">
        <v>42544</v>
      </c>
      <c r="AL1132">
        <v>14.083804027853001</v>
      </c>
      <c r="AM1132" s="15"/>
    </row>
    <row r="1133" spans="1:39">
      <c r="A1133" s="12"/>
      <c r="B1133" s="12"/>
      <c r="C1133" s="12"/>
      <c r="D1133" s="12"/>
      <c r="E1133" s="12"/>
      <c r="F1133" s="12"/>
      <c r="AA1133" s="15">
        <v>41974</v>
      </c>
      <c r="AB1133">
        <v>26.44</v>
      </c>
      <c r="AC1133" s="15">
        <v>42150</v>
      </c>
      <c r="AD1133">
        <v>84.08</v>
      </c>
      <c r="AE1133" s="15">
        <v>42306</v>
      </c>
      <c r="AF1133">
        <v>16.1999999999999</v>
      </c>
      <c r="AG1133" s="15">
        <v>42046</v>
      </c>
      <c r="AH1133">
        <v>30.697452389506701</v>
      </c>
      <c r="AI1133" s="15">
        <v>41935</v>
      </c>
      <c r="AJ1133">
        <v>46.578866850586898</v>
      </c>
      <c r="AK1133" s="15">
        <v>42545</v>
      </c>
      <c r="AL1133">
        <v>13.613804027853</v>
      </c>
      <c r="AM1133" s="15"/>
    </row>
    <row r="1134" spans="1:39">
      <c r="A1134" s="12"/>
      <c r="B1134" s="12"/>
      <c r="C1134" s="12"/>
      <c r="D1134" s="12"/>
      <c r="E1134" s="12"/>
      <c r="F1134" s="12"/>
      <c r="AA1134" s="15">
        <v>41975</v>
      </c>
      <c r="AB1134">
        <v>26.56</v>
      </c>
      <c r="AC1134" s="15">
        <v>42151</v>
      </c>
      <c r="AD1134">
        <v>84.08</v>
      </c>
      <c r="AE1134" s="15">
        <v>42307</v>
      </c>
      <c r="AF1134">
        <v>16.0899999999999</v>
      </c>
      <c r="AG1134" s="15">
        <v>42047</v>
      </c>
      <c r="AH1134">
        <v>30.767452389506701</v>
      </c>
      <c r="AI1134" s="15">
        <v>41936</v>
      </c>
      <c r="AJ1134">
        <v>46.718866850586899</v>
      </c>
      <c r="AK1134" s="15">
        <v>42548</v>
      </c>
      <c r="AL1134">
        <v>14.013804027853</v>
      </c>
      <c r="AM1134" s="15"/>
    </row>
    <row r="1135" spans="1:39">
      <c r="A1135" s="12"/>
      <c r="B1135" s="12"/>
      <c r="C1135" s="12"/>
      <c r="D1135" s="12"/>
      <c r="E1135" s="12"/>
      <c r="F1135" s="12"/>
      <c r="AA1135" s="15">
        <v>41976</v>
      </c>
      <c r="AB1135">
        <v>26.6</v>
      </c>
      <c r="AC1135" s="15">
        <v>42152</v>
      </c>
      <c r="AD1135">
        <v>84.08</v>
      </c>
      <c r="AE1135" s="15">
        <v>42310</v>
      </c>
      <c r="AF1135">
        <v>16.119999999999902</v>
      </c>
      <c r="AG1135" s="15">
        <v>42048</v>
      </c>
      <c r="AH1135">
        <v>30.8974523895067</v>
      </c>
      <c r="AI1135" s="15">
        <v>41939</v>
      </c>
      <c r="AJ1135">
        <v>46.538866850586899</v>
      </c>
      <c r="AK1135" s="15">
        <v>42549</v>
      </c>
      <c r="AL1135">
        <v>14.143804027852999</v>
      </c>
      <c r="AM1135" s="15"/>
    </row>
    <row r="1136" spans="1:39">
      <c r="A1136" s="12"/>
      <c r="B1136" s="12"/>
      <c r="C1136" s="12"/>
      <c r="D1136" s="12"/>
      <c r="E1136" s="12"/>
      <c r="F1136" s="12"/>
      <c r="AA1136" s="15">
        <v>41977</v>
      </c>
      <c r="AB1136">
        <v>26.41</v>
      </c>
      <c r="AC1136" s="15">
        <v>42153</v>
      </c>
      <c r="AD1136">
        <v>84.08</v>
      </c>
      <c r="AE1136" s="15">
        <v>42311</v>
      </c>
      <c r="AF1136">
        <v>15.8699999999999</v>
      </c>
      <c r="AG1136" s="15">
        <v>42051</v>
      </c>
      <c r="AH1136">
        <v>30.907452389506702</v>
      </c>
      <c r="AI1136" s="15">
        <v>41940</v>
      </c>
      <c r="AJ1136">
        <v>46.608866850586899</v>
      </c>
      <c r="AK1136" s="15">
        <v>42557</v>
      </c>
      <c r="AL1136">
        <v>14.143804027852999</v>
      </c>
      <c r="AM1136" s="15"/>
    </row>
    <row r="1137" spans="1:39">
      <c r="A1137" s="12"/>
      <c r="B1137" s="12"/>
      <c r="C1137" s="12"/>
      <c r="D1137" s="12"/>
      <c r="E1137" s="12"/>
      <c r="F1137" s="12"/>
      <c r="AA1137" s="15">
        <v>41978</v>
      </c>
      <c r="AB1137">
        <v>26.4</v>
      </c>
      <c r="AC1137" s="15">
        <v>42156</v>
      </c>
      <c r="AD1137">
        <v>84.08</v>
      </c>
      <c r="AE1137" s="15">
        <v>42312</v>
      </c>
      <c r="AF1137">
        <v>15.8699999999999</v>
      </c>
      <c r="AG1137" s="15">
        <v>42052</v>
      </c>
      <c r="AH1137">
        <v>30.787452389506701</v>
      </c>
      <c r="AI1137" s="15">
        <v>41941</v>
      </c>
      <c r="AJ1137">
        <v>46.158866850586897</v>
      </c>
      <c r="AK1137" s="15">
        <v>42558</v>
      </c>
      <c r="AL1137">
        <v>13.993804027853001</v>
      </c>
      <c r="AM1137" s="15"/>
    </row>
    <row r="1138" spans="1:39">
      <c r="A1138" s="12"/>
      <c r="B1138" s="12"/>
      <c r="C1138" s="12"/>
      <c r="D1138" s="12"/>
      <c r="E1138" s="12"/>
      <c r="F1138" s="12"/>
      <c r="AA1138" s="15">
        <v>41981</v>
      </c>
      <c r="AB1138">
        <v>26.439999999999898</v>
      </c>
      <c r="AC1138" s="15">
        <v>42157</v>
      </c>
      <c r="AD1138">
        <v>84.08</v>
      </c>
      <c r="AE1138" s="15">
        <v>42313</v>
      </c>
      <c r="AF1138">
        <v>15.9199999999999</v>
      </c>
      <c r="AG1138" s="15">
        <v>42058</v>
      </c>
      <c r="AH1138">
        <v>31.107452389506701</v>
      </c>
      <c r="AI1138" s="15">
        <v>41942</v>
      </c>
      <c r="AJ1138">
        <v>46.238866850586902</v>
      </c>
      <c r="AK1138" s="15">
        <v>42559</v>
      </c>
      <c r="AL1138">
        <v>14.063804027852999</v>
      </c>
      <c r="AM1138" s="15"/>
    </row>
    <row r="1139" spans="1:39">
      <c r="A1139" s="12"/>
      <c r="B1139" s="12"/>
      <c r="C1139" s="12"/>
      <c r="D1139" s="12"/>
      <c r="E1139" s="12"/>
      <c r="F1139" s="12"/>
      <c r="AA1139" s="15">
        <v>41982</v>
      </c>
      <c r="AB1139">
        <v>26.439999999999898</v>
      </c>
      <c r="AC1139" s="15">
        <v>42158</v>
      </c>
      <c r="AD1139">
        <v>84.08</v>
      </c>
      <c r="AE1139" s="15">
        <v>42314</v>
      </c>
      <c r="AF1139">
        <v>16.079999999999899</v>
      </c>
      <c r="AG1139" s="15">
        <v>42059</v>
      </c>
      <c r="AH1139">
        <v>31.097452389506699</v>
      </c>
      <c r="AI1139" s="15">
        <v>41943</v>
      </c>
      <c r="AJ1139">
        <v>46.208866850586901</v>
      </c>
      <c r="AK1139" s="15">
        <v>42562</v>
      </c>
      <c r="AL1139">
        <v>13.973804027852999</v>
      </c>
      <c r="AM1139" s="15"/>
    </row>
    <row r="1140" spans="1:39">
      <c r="A1140" s="12"/>
      <c r="B1140" s="12"/>
      <c r="C1140" s="12"/>
      <c r="D1140" s="12"/>
      <c r="E1140" s="12"/>
      <c r="F1140" s="12"/>
      <c r="AA1140" s="15">
        <v>41983</v>
      </c>
      <c r="AB1140">
        <v>26.889999999999901</v>
      </c>
      <c r="AC1140" s="15">
        <v>42159</v>
      </c>
      <c r="AD1140">
        <v>84.08</v>
      </c>
      <c r="AE1140" s="15">
        <v>42317</v>
      </c>
      <c r="AF1140">
        <v>16.069999999999901</v>
      </c>
      <c r="AG1140" s="15">
        <v>42060</v>
      </c>
      <c r="AH1140">
        <v>30.8074523895067</v>
      </c>
      <c r="AI1140" s="15">
        <v>41946</v>
      </c>
      <c r="AJ1140">
        <v>46.218866850586899</v>
      </c>
      <c r="AK1140" s="15">
        <v>42563</v>
      </c>
      <c r="AL1140">
        <v>13.963804027853</v>
      </c>
      <c r="AM1140" s="15"/>
    </row>
    <row r="1141" spans="1:39">
      <c r="A1141" s="12"/>
      <c r="B1141" s="12"/>
      <c r="C1141" s="12"/>
      <c r="D1141" s="12"/>
      <c r="E1141" s="12"/>
      <c r="F1141" s="12"/>
      <c r="AA1141" s="15">
        <v>41984</v>
      </c>
      <c r="AB1141">
        <v>26.119999999999902</v>
      </c>
      <c r="AC1141" s="15">
        <v>42160</v>
      </c>
      <c r="AD1141">
        <v>84.08</v>
      </c>
      <c r="AE1141" s="15">
        <v>42318</v>
      </c>
      <c r="AF1141">
        <v>17.069999999999901</v>
      </c>
      <c r="AG1141" s="15">
        <v>42061</v>
      </c>
      <c r="AH1141">
        <v>30.907452389506702</v>
      </c>
      <c r="AI1141" s="15">
        <v>41947</v>
      </c>
      <c r="AJ1141">
        <v>46.348866850586901</v>
      </c>
      <c r="AK1141" s="15">
        <v>42564</v>
      </c>
      <c r="AL1141">
        <v>13.933804027853</v>
      </c>
      <c r="AM1141" s="15"/>
    </row>
    <row r="1142" spans="1:39">
      <c r="A1142" s="12"/>
      <c r="B1142" s="12"/>
      <c r="C1142" s="12"/>
      <c r="D1142" s="12"/>
      <c r="E1142" s="12"/>
      <c r="F1142" s="12"/>
      <c r="AA1142" s="15">
        <v>41985</v>
      </c>
      <c r="AB1142">
        <v>26.319999999999901</v>
      </c>
      <c r="AC1142" s="15">
        <v>42163</v>
      </c>
      <c r="AD1142">
        <v>84.08</v>
      </c>
      <c r="AE1142" s="15">
        <v>42339</v>
      </c>
      <c r="AF1142">
        <v>17.069999999999901</v>
      </c>
      <c r="AG1142" s="15">
        <v>42062</v>
      </c>
      <c r="AH1142">
        <v>30.9674523895067</v>
      </c>
      <c r="AI1142" s="15">
        <v>41948</v>
      </c>
      <c r="AJ1142">
        <v>46.3188668505869</v>
      </c>
      <c r="AK1142" s="15">
        <v>42565</v>
      </c>
      <c r="AL1142">
        <v>13.943804027853</v>
      </c>
      <c r="AM1142" s="15"/>
    </row>
    <row r="1143" spans="1:39">
      <c r="A1143" s="12"/>
      <c r="B1143" s="12"/>
      <c r="C1143" s="12"/>
      <c r="D1143" s="12"/>
      <c r="E1143" s="12"/>
      <c r="F1143" s="12"/>
      <c r="AA1143" s="15">
        <v>41988</v>
      </c>
      <c r="AB1143">
        <v>26.819999999999901</v>
      </c>
      <c r="AC1143" s="15">
        <v>42164</v>
      </c>
      <c r="AD1143">
        <v>84.08</v>
      </c>
      <c r="AE1143" s="15">
        <v>42340</v>
      </c>
      <c r="AF1143">
        <v>17.069999999999901</v>
      </c>
      <c r="AG1143" s="15">
        <v>42065</v>
      </c>
      <c r="AH1143">
        <v>30.6474523895067</v>
      </c>
      <c r="AI1143" s="15">
        <v>41949</v>
      </c>
      <c r="AJ1143">
        <v>46.278866850586901</v>
      </c>
      <c r="AK1143" s="15">
        <v>42570</v>
      </c>
      <c r="AL1143">
        <v>13.943804027853</v>
      </c>
      <c r="AM1143" s="15"/>
    </row>
    <row r="1144" spans="1:39">
      <c r="A1144" s="12"/>
      <c r="B1144" s="12"/>
      <c r="C1144" s="12"/>
      <c r="D1144" s="12"/>
      <c r="E1144" s="12"/>
      <c r="F1144" s="12"/>
      <c r="AA1144" s="15">
        <v>41989</v>
      </c>
      <c r="AB1144">
        <v>25.7699999999999</v>
      </c>
      <c r="AC1144" s="15">
        <v>42165</v>
      </c>
      <c r="AD1144">
        <v>84.08</v>
      </c>
      <c r="AE1144" s="15">
        <v>42341</v>
      </c>
      <c r="AF1144">
        <v>17.069999999999901</v>
      </c>
      <c r="AG1144" s="15">
        <v>42066</v>
      </c>
      <c r="AH1144">
        <v>30.587452389506701</v>
      </c>
      <c r="AI1144" s="15">
        <v>41950</v>
      </c>
      <c r="AJ1144">
        <v>46.208866850586901</v>
      </c>
      <c r="AK1144" s="15">
        <v>42571</v>
      </c>
      <c r="AL1144">
        <v>14.043804027853</v>
      </c>
      <c r="AM1144" s="15"/>
    </row>
    <row r="1145" spans="1:39">
      <c r="A1145" s="12"/>
      <c r="B1145" s="12"/>
      <c r="C1145" s="12"/>
      <c r="D1145" s="12"/>
      <c r="E1145" s="12"/>
      <c r="F1145" s="12"/>
      <c r="AA1145" s="15">
        <v>41990</v>
      </c>
      <c r="AB1145">
        <v>25.169999999999899</v>
      </c>
      <c r="AC1145" s="15">
        <v>42166</v>
      </c>
      <c r="AD1145">
        <v>84.08</v>
      </c>
      <c r="AE1145" s="15">
        <v>42342</v>
      </c>
      <c r="AF1145">
        <v>16.999999999999901</v>
      </c>
      <c r="AG1145" s="15">
        <v>42067</v>
      </c>
      <c r="AH1145">
        <v>30.587452389506701</v>
      </c>
      <c r="AI1145" s="15">
        <v>41953</v>
      </c>
      <c r="AJ1145">
        <v>46.148866850586899</v>
      </c>
      <c r="AK1145" s="15">
        <v>42572</v>
      </c>
      <c r="AL1145">
        <v>14.123804027853</v>
      </c>
      <c r="AM1145" s="15"/>
    </row>
    <row r="1146" spans="1:39">
      <c r="A1146" s="12"/>
      <c r="B1146" s="12"/>
      <c r="C1146" s="12"/>
      <c r="D1146" s="12"/>
      <c r="E1146" s="12"/>
      <c r="F1146" s="12"/>
      <c r="AA1146" s="15">
        <v>41991</v>
      </c>
      <c r="AB1146">
        <v>25.619999999999902</v>
      </c>
      <c r="AC1146" s="15">
        <v>42167</v>
      </c>
      <c r="AD1146">
        <v>84.08</v>
      </c>
      <c r="AE1146" s="15">
        <v>42345</v>
      </c>
      <c r="AF1146">
        <v>17.219999999999899</v>
      </c>
      <c r="AG1146" s="15">
        <v>42068</v>
      </c>
      <c r="AH1146">
        <v>30.567452389506698</v>
      </c>
      <c r="AI1146" s="15">
        <v>41954</v>
      </c>
      <c r="AJ1146">
        <v>46.118866850586897</v>
      </c>
      <c r="AK1146" s="15">
        <v>42573</v>
      </c>
      <c r="AL1146">
        <v>14.153804027853001</v>
      </c>
      <c r="AM1146" s="15"/>
    </row>
    <row r="1147" spans="1:39">
      <c r="A1147" s="12"/>
      <c r="B1147" s="12"/>
      <c r="C1147" s="12"/>
      <c r="D1147" s="12"/>
      <c r="E1147" s="12"/>
      <c r="F1147" s="12"/>
      <c r="AA1147" s="15">
        <v>41992</v>
      </c>
      <c r="AB1147">
        <v>27.229999999999901</v>
      </c>
      <c r="AC1147" s="15">
        <v>42170</v>
      </c>
      <c r="AD1147">
        <v>84.08</v>
      </c>
      <c r="AE1147" s="15">
        <v>42346</v>
      </c>
      <c r="AF1147">
        <v>17.2699999999999</v>
      </c>
      <c r="AG1147" s="15">
        <v>42069</v>
      </c>
      <c r="AH1147">
        <v>30.427452389506701</v>
      </c>
      <c r="AI1147" s="15">
        <v>41955</v>
      </c>
      <c r="AJ1147">
        <v>46.048866850586897</v>
      </c>
      <c r="AK1147" s="15">
        <v>42576</v>
      </c>
      <c r="AL1147">
        <v>14.313804027852999</v>
      </c>
      <c r="AM1147" s="15"/>
    </row>
    <row r="1148" spans="1:39">
      <c r="A1148" s="12"/>
      <c r="B1148" s="12"/>
      <c r="C1148" s="12"/>
      <c r="D1148" s="12"/>
      <c r="E1148" s="12"/>
      <c r="F1148" s="12"/>
      <c r="AA1148" s="15">
        <v>41995</v>
      </c>
      <c r="AB1148">
        <v>27.749999999999901</v>
      </c>
      <c r="AC1148" s="15">
        <v>42171</v>
      </c>
      <c r="AD1148">
        <v>84.08</v>
      </c>
      <c r="AE1148" s="15">
        <v>42347</v>
      </c>
      <c r="AF1148">
        <v>17.849999999999898</v>
      </c>
      <c r="AG1148" s="15">
        <v>42072</v>
      </c>
      <c r="AH1148">
        <v>30.727452389506698</v>
      </c>
      <c r="AI1148" s="15">
        <v>41956</v>
      </c>
      <c r="AJ1148">
        <v>46.0688668505869</v>
      </c>
      <c r="AK1148" s="15">
        <v>42577</v>
      </c>
      <c r="AL1148">
        <v>14.073804027853001</v>
      </c>
      <c r="AM1148" s="15"/>
    </row>
    <row r="1149" spans="1:39">
      <c r="A1149" s="12"/>
      <c r="B1149" s="12"/>
      <c r="C1149" s="12"/>
      <c r="D1149" s="12"/>
      <c r="E1149" s="12"/>
      <c r="F1149" s="12"/>
      <c r="AA1149" s="15">
        <v>42033</v>
      </c>
      <c r="AB1149">
        <v>27.749999999999901</v>
      </c>
      <c r="AC1149" s="15">
        <v>42172</v>
      </c>
      <c r="AD1149">
        <v>84.08</v>
      </c>
      <c r="AE1149" s="15">
        <v>42348</v>
      </c>
      <c r="AF1149">
        <v>17.849999999999898</v>
      </c>
      <c r="AG1149" s="15">
        <v>42073</v>
      </c>
      <c r="AH1149">
        <v>31.117452389506699</v>
      </c>
      <c r="AI1149" s="15">
        <v>41957</v>
      </c>
      <c r="AJ1149">
        <v>46.228866850586897</v>
      </c>
      <c r="AK1149" s="15">
        <v>42578</v>
      </c>
      <c r="AL1149">
        <v>14.063804027852999</v>
      </c>
      <c r="AM1149" s="15"/>
    </row>
    <row r="1150" spans="1:39">
      <c r="A1150" s="12"/>
      <c r="B1150" s="12"/>
      <c r="C1150" s="12"/>
      <c r="D1150" s="12"/>
      <c r="E1150" s="12"/>
      <c r="F1150" s="12"/>
      <c r="AA1150" s="15">
        <v>42034</v>
      </c>
      <c r="AB1150">
        <v>27.829999999999899</v>
      </c>
      <c r="AC1150" s="15">
        <v>42173</v>
      </c>
      <c r="AD1150">
        <v>84.08</v>
      </c>
      <c r="AE1150" s="15">
        <v>42349</v>
      </c>
      <c r="AF1150">
        <v>17.849999999999898</v>
      </c>
      <c r="AG1150" s="15">
        <v>42074</v>
      </c>
      <c r="AH1150">
        <v>31.117452389506699</v>
      </c>
      <c r="AI1150" s="15">
        <v>41960</v>
      </c>
      <c r="AJ1150">
        <v>46.218866850586899</v>
      </c>
      <c r="AK1150" s="15">
        <v>42579</v>
      </c>
      <c r="AL1150">
        <v>14.193804027853</v>
      </c>
      <c r="AM1150" s="15"/>
    </row>
    <row r="1151" spans="1:39">
      <c r="A1151" s="12"/>
      <c r="B1151" s="12"/>
      <c r="C1151" s="12"/>
      <c r="D1151" s="12"/>
      <c r="E1151" s="12"/>
      <c r="F1151" s="12"/>
      <c r="AA1151" s="15">
        <v>42037</v>
      </c>
      <c r="AB1151">
        <v>27.849999999999898</v>
      </c>
      <c r="AC1151" s="15">
        <v>42174</v>
      </c>
      <c r="AD1151">
        <v>84.08</v>
      </c>
      <c r="AE1151" s="15">
        <v>42352</v>
      </c>
      <c r="AF1151">
        <v>17.849999999999898</v>
      </c>
      <c r="AG1151" s="15">
        <v>42075</v>
      </c>
      <c r="AH1151">
        <v>32.547452389506702</v>
      </c>
      <c r="AI1151" s="15">
        <v>41961</v>
      </c>
      <c r="AJ1151">
        <v>46.078866850586898</v>
      </c>
      <c r="AK1151" s="15">
        <v>42580</v>
      </c>
      <c r="AL1151">
        <v>14.153804027853001</v>
      </c>
      <c r="AM1151" s="15"/>
    </row>
    <row r="1152" spans="1:39">
      <c r="A1152" s="12"/>
      <c r="B1152" s="12"/>
      <c r="C1152" s="12"/>
      <c r="D1152" s="12"/>
      <c r="E1152" s="12"/>
      <c r="F1152" s="12"/>
      <c r="AA1152" s="15">
        <v>42038</v>
      </c>
      <c r="AB1152">
        <v>27.849999999999898</v>
      </c>
      <c r="AC1152" s="15">
        <v>42177</v>
      </c>
      <c r="AD1152">
        <v>84.08</v>
      </c>
      <c r="AE1152" s="15">
        <v>42353</v>
      </c>
      <c r="AF1152">
        <v>17.849999999999898</v>
      </c>
      <c r="AG1152" s="15">
        <v>42076</v>
      </c>
      <c r="AH1152">
        <v>32.677452389506698</v>
      </c>
      <c r="AI1152" s="15">
        <v>41962</v>
      </c>
      <c r="AJ1152">
        <v>46.158866850586897</v>
      </c>
      <c r="AK1152" s="15">
        <v>42583</v>
      </c>
      <c r="AL1152">
        <v>13.743804027853001</v>
      </c>
      <c r="AM1152" s="15"/>
    </row>
    <row r="1153" spans="1:39">
      <c r="A1153" s="12"/>
      <c r="B1153" s="12"/>
      <c r="C1153" s="12"/>
      <c r="D1153" s="12"/>
      <c r="E1153" s="12"/>
      <c r="F1153" s="12"/>
      <c r="AA1153" s="15">
        <v>42039</v>
      </c>
      <c r="AB1153">
        <v>27.6999999999999</v>
      </c>
      <c r="AC1153" s="15">
        <v>42178</v>
      </c>
      <c r="AD1153">
        <v>84.08</v>
      </c>
      <c r="AE1153" s="15">
        <v>42354</v>
      </c>
      <c r="AF1153">
        <v>17.849999999999898</v>
      </c>
      <c r="AG1153" s="15">
        <v>42079</v>
      </c>
      <c r="AH1153">
        <v>32.687452389506703</v>
      </c>
      <c r="AI1153" s="15">
        <v>41963</v>
      </c>
      <c r="AJ1153">
        <v>46.258866850586898</v>
      </c>
      <c r="AK1153" s="15">
        <v>42584</v>
      </c>
      <c r="AL1153">
        <v>14.073804027853001</v>
      </c>
      <c r="AM1153" s="15"/>
    </row>
    <row r="1154" spans="1:39">
      <c r="A1154" s="12"/>
      <c r="B1154" s="12"/>
      <c r="C1154" s="12"/>
      <c r="D1154" s="12"/>
      <c r="E1154" s="12"/>
      <c r="F1154" s="12"/>
      <c r="AA1154" s="15">
        <v>42040</v>
      </c>
      <c r="AB1154">
        <v>28.0199999999999</v>
      </c>
      <c r="AC1154" s="15">
        <v>42179</v>
      </c>
      <c r="AD1154">
        <v>84.08</v>
      </c>
      <c r="AE1154" s="15">
        <v>42355</v>
      </c>
      <c r="AF1154">
        <v>17.849999999999898</v>
      </c>
      <c r="AG1154" s="15">
        <v>42080</v>
      </c>
      <c r="AH1154">
        <v>32.147452389506697</v>
      </c>
      <c r="AI1154" s="15">
        <v>41964</v>
      </c>
      <c r="AJ1154">
        <v>46.158866850586897</v>
      </c>
      <c r="AK1154" s="15">
        <v>42585</v>
      </c>
      <c r="AL1154">
        <v>14.943804027853</v>
      </c>
      <c r="AM1154" s="15"/>
    </row>
    <row r="1155" spans="1:39">
      <c r="A1155" s="12"/>
      <c r="B1155" s="12"/>
      <c r="C1155" s="12"/>
      <c r="D1155" s="12"/>
      <c r="E1155" s="12"/>
      <c r="F1155" s="12"/>
      <c r="AA1155" s="15">
        <v>42041</v>
      </c>
      <c r="AB1155">
        <v>27.939999999999898</v>
      </c>
      <c r="AC1155" s="15">
        <v>42180</v>
      </c>
      <c r="AD1155">
        <v>84.08</v>
      </c>
      <c r="AE1155" s="15">
        <v>42356</v>
      </c>
      <c r="AF1155">
        <v>17.849999999999898</v>
      </c>
      <c r="AG1155" s="15">
        <v>42081</v>
      </c>
      <c r="AH1155">
        <v>32.117452389506703</v>
      </c>
      <c r="AI1155" s="15">
        <v>41967</v>
      </c>
      <c r="AJ1155">
        <v>45.938866850586898</v>
      </c>
      <c r="AK1155" s="15">
        <v>42586</v>
      </c>
      <c r="AL1155">
        <v>14.663804027853001</v>
      </c>
      <c r="AM1155" s="15"/>
    </row>
    <row r="1156" spans="1:39">
      <c r="A1156" s="12"/>
      <c r="B1156" s="12"/>
      <c r="C1156" s="12"/>
      <c r="D1156" s="12"/>
      <c r="E1156" s="12"/>
      <c r="F1156" s="12"/>
      <c r="AA1156" s="15">
        <v>42044</v>
      </c>
      <c r="AB1156">
        <v>27.889999999999901</v>
      </c>
      <c r="AC1156" s="15">
        <v>42181</v>
      </c>
      <c r="AD1156">
        <v>84.08</v>
      </c>
      <c r="AE1156" s="15">
        <v>42359</v>
      </c>
      <c r="AF1156">
        <v>17.849999999999898</v>
      </c>
      <c r="AG1156" s="15">
        <v>42082</v>
      </c>
      <c r="AH1156">
        <v>32.207452389506699</v>
      </c>
      <c r="AI1156" s="15">
        <v>41968</v>
      </c>
      <c r="AJ1156">
        <v>45.988866850586902</v>
      </c>
      <c r="AK1156" s="15">
        <v>42587</v>
      </c>
      <c r="AL1156">
        <v>13.753804027853</v>
      </c>
      <c r="AM1156" s="15"/>
    </row>
    <row r="1157" spans="1:39">
      <c r="A1157" s="12"/>
      <c r="B1157" s="12"/>
      <c r="C1157" s="12"/>
      <c r="D1157" s="12"/>
      <c r="E1157" s="12"/>
      <c r="F1157" s="12"/>
      <c r="AA1157" s="15">
        <v>42045</v>
      </c>
      <c r="AB1157">
        <v>28.1299999999999</v>
      </c>
      <c r="AC1157" s="15">
        <v>42184</v>
      </c>
      <c r="AD1157">
        <v>84.08</v>
      </c>
      <c r="AE1157" s="15">
        <v>42360</v>
      </c>
      <c r="AF1157">
        <v>17.849999999999898</v>
      </c>
      <c r="AG1157" s="15">
        <v>42083</v>
      </c>
      <c r="AH1157">
        <v>32.187452389506703</v>
      </c>
      <c r="AI1157" s="15">
        <v>41969</v>
      </c>
      <c r="AJ1157">
        <v>45.958866850586901</v>
      </c>
      <c r="AK1157" s="15">
        <v>42590</v>
      </c>
      <c r="AL1157">
        <v>13.563804027852999</v>
      </c>
      <c r="AM1157" s="15"/>
    </row>
    <row r="1158" spans="1:39">
      <c r="A1158" s="12"/>
      <c r="B1158" s="12"/>
      <c r="C1158" s="12"/>
      <c r="D1158" s="12"/>
      <c r="E1158" s="12"/>
      <c r="F1158" s="12"/>
      <c r="AA1158" s="15">
        <v>42046</v>
      </c>
      <c r="AB1158">
        <v>27.819999999999901</v>
      </c>
      <c r="AC1158" s="15">
        <v>42185</v>
      </c>
      <c r="AD1158">
        <v>84.25</v>
      </c>
      <c r="AE1158" s="15">
        <v>42361</v>
      </c>
      <c r="AF1158">
        <v>17.849999999999898</v>
      </c>
      <c r="AG1158" s="15">
        <v>42086</v>
      </c>
      <c r="AH1158">
        <v>32.197452389506701</v>
      </c>
      <c r="AI1158" s="15">
        <v>41970</v>
      </c>
      <c r="AJ1158">
        <v>45.898866850586899</v>
      </c>
      <c r="AK1158" s="15">
        <v>42591</v>
      </c>
      <c r="AL1158">
        <v>13.533804027853</v>
      </c>
      <c r="AM1158" s="15"/>
    </row>
    <row r="1159" spans="1:39">
      <c r="A1159" s="12"/>
      <c r="B1159" s="12"/>
      <c r="C1159" s="12"/>
      <c r="D1159" s="12"/>
      <c r="E1159" s="12"/>
      <c r="F1159" s="12"/>
      <c r="AA1159" s="15">
        <v>42047</v>
      </c>
      <c r="AB1159">
        <v>27.439999999999898</v>
      </c>
      <c r="AC1159" s="15">
        <v>42186</v>
      </c>
      <c r="AD1159">
        <v>84.47</v>
      </c>
      <c r="AE1159" s="15">
        <v>42362</v>
      </c>
      <c r="AF1159">
        <v>17.849999999999898</v>
      </c>
      <c r="AG1159" s="15">
        <v>42087</v>
      </c>
      <c r="AH1159">
        <v>32.277452389506699</v>
      </c>
      <c r="AI1159" s="15">
        <v>41971</v>
      </c>
      <c r="AJ1159">
        <v>45.9288668505869</v>
      </c>
      <c r="AK1159" s="15">
        <v>42592</v>
      </c>
      <c r="AL1159">
        <v>13.513804027853</v>
      </c>
      <c r="AM1159" s="15"/>
    </row>
    <row r="1160" spans="1:39">
      <c r="A1160" s="12"/>
      <c r="B1160" s="12"/>
      <c r="C1160" s="12"/>
      <c r="D1160" s="12"/>
      <c r="E1160" s="12"/>
      <c r="F1160" s="12"/>
      <c r="AA1160" s="15">
        <v>42062</v>
      </c>
      <c r="AB1160">
        <v>27.439999999999898</v>
      </c>
      <c r="AC1160" s="15">
        <v>42187</v>
      </c>
      <c r="AD1160">
        <v>84.49</v>
      </c>
      <c r="AE1160" s="15">
        <v>42366</v>
      </c>
      <c r="AF1160">
        <v>17.849999999999898</v>
      </c>
      <c r="AG1160" s="15">
        <v>42088</v>
      </c>
      <c r="AH1160">
        <v>32.3074523895067</v>
      </c>
      <c r="AI1160" s="15">
        <v>41974</v>
      </c>
      <c r="AJ1160">
        <v>46.028866850586901</v>
      </c>
      <c r="AK1160" s="15">
        <v>42593</v>
      </c>
      <c r="AL1160">
        <v>13.543804027853</v>
      </c>
      <c r="AM1160" s="15"/>
    </row>
    <row r="1161" spans="1:39">
      <c r="A1161" s="12"/>
      <c r="B1161" s="12"/>
      <c r="C1161" s="12"/>
      <c r="D1161" s="12"/>
      <c r="E1161" s="12"/>
      <c r="F1161" s="12"/>
      <c r="AA1161" s="15">
        <v>42065</v>
      </c>
      <c r="AB1161">
        <v>27.239999999999899</v>
      </c>
      <c r="AC1161" s="15">
        <v>42188</v>
      </c>
      <c r="AD1161">
        <v>84.47</v>
      </c>
      <c r="AE1161" s="15">
        <v>42367</v>
      </c>
      <c r="AF1161">
        <v>17.849999999999898</v>
      </c>
      <c r="AG1161" s="15">
        <v>42089</v>
      </c>
      <c r="AH1161">
        <v>32.097452389506699</v>
      </c>
      <c r="AI1161" s="15">
        <v>41975</v>
      </c>
      <c r="AJ1161">
        <v>46.088866850586903</v>
      </c>
      <c r="AK1161" s="15">
        <v>42594</v>
      </c>
      <c r="AL1161">
        <v>13.543804027853</v>
      </c>
      <c r="AM1161" s="15"/>
    </row>
    <row r="1162" spans="1:39">
      <c r="A1162" s="12"/>
      <c r="B1162" s="12"/>
      <c r="C1162" s="12"/>
      <c r="D1162" s="12"/>
      <c r="E1162" s="12"/>
      <c r="F1162" s="12"/>
      <c r="AA1162" s="15">
        <v>42066</v>
      </c>
      <c r="AB1162">
        <v>27.0399999999999</v>
      </c>
      <c r="AC1162" s="15">
        <v>42191</v>
      </c>
      <c r="AD1162">
        <v>84.53</v>
      </c>
      <c r="AE1162" s="15">
        <v>42368</v>
      </c>
      <c r="AF1162">
        <v>17.759999999999899</v>
      </c>
      <c r="AG1162" s="15">
        <v>42090</v>
      </c>
      <c r="AH1162">
        <v>32.267452389506701</v>
      </c>
      <c r="AI1162" s="15">
        <v>41976</v>
      </c>
      <c r="AJ1162">
        <v>46.0688668505869</v>
      </c>
      <c r="AK1162" s="15">
        <v>42598</v>
      </c>
      <c r="AL1162">
        <v>13.563804027852999</v>
      </c>
      <c r="AM1162" s="15"/>
    </row>
    <row r="1163" spans="1:39">
      <c r="A1163" s="12"/>
      <c r="B1163" s="12"/>
      <c r="C1163" s="12"/>
      <c r="D1163" s="12"/>
      <c r="E1163" s="12"/>
      <c r="F1163" s="12"/>
      <c r="AA1163" s="15">
        <v>42067</v>
      </c>
      <c r="AB1163">
        <v>27.0399999999999</v>
      </c>
      <c r="AC1163" s="15">
        <v>42192</v>
      </c>
      <c r="AD1163">
        <v>84.82</v>
      </c>
      <c r="AE1163" s="15">
        <v>42373</v>
      </c>
      <c r="AF1163">
        <v>16.6999999999999</v>
      </c>
      <c r="AG1163" s="15">
        <v>42093</v>
      </c>
      <c r="AH1163">
        <v>32.4174523895067</v>
      </c>
      <c r="AI1163" s="15">
        <v>41977</v>
      </c>
      <c r="AJ1163">
        <v>45.848866850586901</v>
      </c>
      <c r="AK1163" s="15">
        <v>42599</v>
      </c>
      <c r="AL1163">
        <v>13.583804027853001</v>
      </c>
      <c r="AM1163" s="15"/>
    </row>
    <row r="1164" spans="1:39">
      <c r="A1164" s="12"/>
      <c r="B1164" s="12"/>
      <c r="C1164" s="12"/>
      <c r="D1164" s="12"/>
      <c r="E1164" s="12"/>
      <c r="F1164" s="12"/>
      <c r="AA1164" s="15">
        <v>42068</v>
      </c>
      <c r="AB1164">
        <v>26.969999999999899</v>
      </c>
      <c r="AC1164" s="15">
        <v>42193</v>
      </c>
      <c r="AD1164">
        <v>85.24</v>
      </c>
      <c r="AE1164" s="15">
        <v>42374</v>
      </c>
      <c r="AF1164">
        <v>16.6999999999999</v>
      </c>
      <c r="AG1164" s="15">
        <v>42094</v>
      </c>
      <c r="AH1164">
        <v>32.597452389506699</v>
      </c>
      <c r="AI1164" s="15">
        <v>41978</v>
      </c>
      <c r="AJ1164">
        <v>45.828866850586898</v>
      </c>
      <c r="AK1164" s="15">
        <v>42600</v>
      </c>
      <c r="AL1164">
        <v>13.563804027852999</v>
      </c>
      <c r="AM1164" s="15"/>
    </row>
    <row r="1165" spans="1:39">
      <c r="A1165" s="12"/>
      <c r="B1165" s="12"/>
      <c r="C1165" s="12"/>
      <c r="D1165" s="12"/>
      <c r="E1165" s="12"/>
      <c r="F1165" s="12"/>
      <c r="AA1165" s="15">
        <v>42069</v>
      </c>
      <c r="AB1165">
        <v>26.899999999999899</v>
      </c>
      <c r="AC1165" s="15">
        <v>42194</v>
      </c>
      <c r="AD1165">
        <v>85.24</v>
      </c>
      <c r="AE1165" s="15">
        <v>42375</v>
      </c>
      <c r="AF1165">
        <v>16.6999999999999</v>
      </c>
      <c r="AG1165" s="15">
        <v>42095</v>
      </c>
      <c r="AH1165">
        <v>32.397452389506697</v>
      </c>
      <c r="AI1165" s="15">
        <v>41981</v>
      </c>
      <c r="AJ1165">
        <v>45.828866850586898</v>
      </c>
      <c r="AK1165" s="15">
        <v>42601</v>
      </c>
      <c r="AL1165">
        <v>13.563804027852999</v>
      </c>
      <c r="AM1165" s="15"/>
    </row>
    <row r="1166" spans="1:39">
      <c r="A1166" s="12"/>
      <c r="B1166" s="12"/>
      <c r="C1166" s="12"/>
      <c r="D1166" s="12"/>
      <c r="E1166" s="12"/>
      <c r="F1166" s="12"/>
      <c r="AA1166" s="15">
        <v>42072</v>
      </c>
      <c r="AB1166">
        <v>27.009999999999899</v>
      </c>
      <c r="AC1166" s="15">
        <v>42195</v>
      </c>
      <c r="AD1166">
        <v>85.24</v>
      </c>
      <c r="AE1166" s="15">
        <v>42376</v>
      </c>
      <c r="AF1166">
        <v>16.6999999999999</v>
      </c>
      <c r="AG1166" s="15">
        <v>42096</v>
      </c>
      <c r="AH1166">
        <v>32.9174523895067</v>
      </c>
      <c r="AI1166" s="15">
        <v>41982</v>
      </c>
      <c r="AJ1166">
        <v>45.938866850586898</v>
      </c>
      <c r="AK1166" s="15">
        <v>42604</v>
      </c>
      <c r="AL1166">
        <v>13.563804027852999</v>
      </c>
      <c r="AM1166" s="15"/>
    </row>
    <row r="1167" spans="1:39">
      <c r="A1167" s="12"/>
      <c r="B1167" s="12"/>
      <c r="C1167" s="12"/>
      <c r="D1167" s="12"/>
      <c r="E1167" s="12"/>
      <c r="F1167" s="12"/>
      <c r="AA1167" s="15">
        <v>42073</v>
      </c>
      <c r="AB1167">
        <v>27.1299999999999</v>
      </c>
      <c r="AC1167" s="15">
        <v>42198</v>
      </c>
      <c r="AD1167">
        <v>85.24</v>
      </c>
      <c r="AE1167" s="15">
        <v>42377</v>
      </c>
      <c r="AF1167">
        <v>16.6999999999999</v>
      </c>
      <c r="AG1167" s="15">
        <v>42097</v>
      </c>
      <c r="AH1167">
        <v>32.907452389506702</v>
      </c>
      <c r="AI1167" s="15">
        <v>41983</v>
      </c>
      <c r="AJ1167">
        <v>46.198866850586903</v>
      </c>
      <c r="AK1167" s="15">
        <v>42605</v>
      </c>
      <c r="AL1167">
        <v>13.563804027852999</v>
      </c>
      <c r="AM1167" s="15"/>
    </row>
    <row r="1168" spans="1:39">
      <c r="A1168" s="12"/>
      <c r="B1168" s="12"/>
      <c r="C1168" s="12"/>
      <c r="D1168" s="12"/>
      <c r="E1168" s="12"/>
      <c r="F1168" s="12"/>
      <c r="AA1168" s="15">
        <v>42074</v>
      </c>
      <c r="AB1168">
        <v>26.9299999999999</v>
      </c>
      <c r="AC1168" s="15">
        <v>42199</v>
      </c>
      <c r="AD1168">
        <v>85.24</v>
      </c>
      <c r="AE1168" s="15">
        <v>42380</v>
      </c>
      <c r="AF1168">
        <v>16.6999999999999</v>
      </c>
      <c r="AG1168" s="15">
        <v>42100</v>
      </c>
      <c r="AH1168">
        <v>32.997452389506698</v>
      </c>
      <c r="AI1168" s="15">
        <v>41984</v>
      </c>
      <c r="AJ1168">
        <v>49.208866850586901</v>
      </c>
      <c r="AK1168" s="15">
        <v>42606</v>
      </c>
      <c r="AL1168">
        <v>13.603804027853</v>
      </c>
      <c r="AM1168" s="15"/>
    </row>
    <row r="1169" spans="1:39">
      <c r="A1169" s="12"/>
      <c r="B1169" s="12"/>
      <c r="C1169" s="12"/>
      <c r="D1169" s="12"/>
      <c r="E1169" s="12"/>
      <c r="F1169" s="12"/>
      <c r="AA1169" s="15">
        <v>42075</v>
      </c>
      <c r="AB1169">
        <v>26.779999999999902</v>
      </c>
      <c r="AC1169" s="15">
        <v>42200</v>
      </c>
      <c r="AD1169">
        <v>85.24</v>
      </c>
      <c r="AE1169" s="15">
        <v>42381</v>
      </c>
      <c r="AF1169">
        <v>16.6999999999999</v>
      </c>
      <c r="AG1169" s="15">
        <v>42101</v>
      </c>
      <c r="AH1169">
        <v>33.177452389506698</v>
      </c>
      <c r="AI1169" s="15">
        <v>41985</v>
      </c>
      <c r="AJ1169">
        <v>49.558866850586902</v>
      </c>
      <c r="AK1169" s="15">
        <v>42607</v>
      </c>
      <c r="AL1169">
        <v>13.613804027853</v>
      </c>
      <c r="AM1169" s="15"/>
    </row>
    <row r="1170" spans="1:39">
      <c r="A1170" s="12"/>
      <c r="B1170" s="12"/>
      <c r="C1170" s="12"/>
      <c r="D1170" s="12"/>
      <c r="E1170" s="12"/>
      <c r="F1170" s="12"/>
      <c r="AA1170" s="15">
        <v>42076</v>
      </c>
      <c r="AB1170">
        <v>26.899999999999899</v>
      </c>
      <c r="AC1170" s="15">
        <v>42201</v>
      </c>
      <c r="AD1170">
        <v>85.24</v>
      </c>
      <c r="AE1170" s="15">
        <v>42382</v>
      </c>
      <c r="AF1170">
        <v>16.6999999999999</v>
      </c>
      <c r="AG1170" s="15">
        <v>42102</v>
      </c>
      <c r="AH1170">
        <v>32.687452389506703</v>
      </c>
      <c r="AI1170" s="15">
        <v>41988</v>
      </c>
      <c r="AJ1170">
        <v>49.628866850586903</v>
      </c>
      <c r="AK1170" s="15">
        <v>42608</v>
      </c>
      <c r="AL1170">
        <v>13.573804027853001</v>
      </c>
      <c r="AM1170" s="15"/>
    </row>
    <row r="1171" spans="1:39">
      <c r="A1171" s="12"/>
      <c r="B1171" s="12"/>
      <c r="C1171" s="12"/>
      <c r="D1171" s="12"/>
      <c r="E1171" s="12"/>
      <c r="F1171" s="12"/>
      <c r="AA1171" s="15">
        <v>42079</v>
      </c>
      <c r="AB1171">
        <v>26.959999999999901</v>
      </c>
      <c r="AC1171" s="15">
        <v>42202</v>
      </c>
      <c r="AD1171">
        <v>85.24</v>
      </c>
      <c r="AE1171" s="15">
        <v>42383</v>
      </c>
      <c r="AF1171">
        <v>16.6999999999999</v>
      </c>
      <c r="AG1171" s="15">
        <v>42103</v>
      </c>
      <c r="AH1171">
        <v>32.447452389506701</v>
      </c>
      <c r="AI1171" s="15">
        <v>41989</v>
      </c>
      <c r="AJ1171">
        <v>49.078866850586898</v>
      </c>
      <c r="AK1171" s="15">
        <v>42611</v>
      </c>
      <c r="AL1171">
        <v>13.643804027852999</v>
      </c>
      <c r="AM1171" s="15"/>
    </row>
    <row r="1172" spans="1:39">
      <c r="A1172" s="12"/>
      <c r="B1172" s="12"/>
      <c r="C1172" s="12"/>
      <c r="D1172" s="12"/>
      <c r="E1172" s="12"/>
      <c r="F1172" s="12"/>
      <c r="AA1172" s="15">
        <v>42080</v>
      </c>
      <c r="AB1172">
        <v>26.719999999999899</v>
      </c>
      <c r="AC1172" s="15">
        <v>42205</v>
      </c>
      <c r="AD1172">
        <v>85.24</v>
      </c>
      <c r="AE1172" s="15">
        <v>42384</v>
      </c>
      <c r="AF1172">
        <v>16.6999999999999</v>
      </c>
      <c r="AG1172" s="15">
        <v>42107</v>
      </c>
      <c r="AH1172">
        <v>32.447452389506701</v>
      </c>
      <c r="AI1172" s="15">
        <v>41990</v>
      </c>
      <c r="AJ1172">
        <v>48.658866850586897</v>
      </c>
      <c r="AK1172" s="15">
        <v>42612</v>
      </c>
      <c r="AL1172">
        <v>13.493804027853001</v>
      </c>
      <c r="AM1172" s="15"/>
    </row>
    <row r="1173" spans="1:39">
      <c r="A1173" s="12"/>
      <c r="B1173" s="12"/>
      <c r="C1173" s="12"/>
      <c r="D1173" s="12"/>
      <c r="E1173" s="12"/>
      <c r="F1173" s="12"/>
      <c r="AA1173" s="15">
        <v>42081</v>
      </c>
      <c r="AB1173">
        <v>26.689999999999898</v>
      </c>
      <c r="AC1173" s="15">
        <v>42206</v>
      </c>
      <c r="AD1173">
        <v>85.24</v>
      </c>
      <c r="AE1173" s="15">
        <v>42387</v>
      </c>
      <c r="AF1173">
        <v>16.6999999999999</v>
      </c>
      <c r="AG1173" s="15">
        <v>42108</v>
      </c>
      <c r="AH1173">
        <v>32.387452389506699</v>
      </c>
      <c r="AI1173" s="15">
        <v>41991</v>
      </c>
      <c r="AJ1173">
        <v>49.198866850586903</v>
      </c>
      <c r="AK1173" s="15">
        <v>42613</v>
      </c>
      <c r="AL1173">
        <v>13.743804027853001</v>
      </c>
      <c r="AM1173" s="15"/>
    </row>
    <row r="1174" spans="1:39">
      <c r="A1174" s="12"/>
      <c r="B1174" s="12"/>
      <c r="C1174" s="12"/>
      <c r="D1174" s="12"/>
      <c r="E1174" s="12"/>
      <c r="F1174" s="12"/>
      <c r="AA1174" s="15">
        <v>42082</v>
      </c>
      <c r="AB1174">
        <v>26.6799999999999</v>
      </c>
      <c r="AC1174" s="15">
        <v>42207</v>
      </c>
      <c r="AD1174">
        <v>85.24</v>
      </c>
      <c r="AE1174" s="15">
        <v>42388</v>
      </c>
      <c r="AF1174">
        <v>16.6999999999999</v>
      </c>
      <c r="AG1174" s="15">
        <v>42109</v>
      </c>
      <c r="AH1174">
        <v>32.427452389506698</v>
      </c>
      <c r="AI1174" s="15">
        <v>41992</v>
      </c>
      <c r="AJ1174">
        <v>50.3188668505869</v>
      </c>
      <c r="AK1174" s="15">
        <v>42614</v>
      </c>
      <c r="AL1174">
        <v>13.733804027852999</v>
      </c>
      <c r="AM1174" s="15"/>
    </row>
    <row r="1175" spans="1:39">
      <c r="A1175" s="12"/>
      <c r="B1175" s="12"/>
      <c r="C1175" s="12"/>
      <c r="D1175" s="12"/>
      <c r="E1175" s="12"/>
      <c r="F1175" s="12"/>
      <c r="AA1175" s="15">
        <v>42083</v>
      </c>
      <c r="AB1175">
        <v>26.639999999999901</v>
      </c>
      <c r="AC1175" s="15">
        <v>42208</v>
      </c>
      <c r="AD1175">
        <v>85.24</v>
      </c>
      <c r="AE1175" s="15">
        <v>42389</v>
      </c>
      <c r="AF1175">
        <v>16.6999999999999</v>
      </c>
      <c r="AG1175" s="15">
        <v>42110</v>
      </c>
      <c r="AH1175">
        <v>32.327452389506703</v>
      </c>
      <c r="AI1175" s="15">
        <v>41995</v>
      </c>
      <c r="AJ1175">
        <v>50.418866850586902</v>
      </c>
      <c r="AK1175" s="15">
        <v>42615</v>
      </c>
      <c r="AL1175">
        <v>13.643804027852999</v>
      </c>
      <c r="AM1175" s="15"/>
    </row>
    <row r="1176" spans="1:39">
      <c r="A1176" s="12"/>
      <c r="B1176" s="12"/>
      <c r="C1176" s="12"/>
      <c r="D1176" s="12"/>
      <c r="E1176" s="12"/>
      <c r="F1176" s="12"/>
      <c r="AA1176" s="15">
        <v>42086</v>
      </c>
      <c r="AB1176">
        <v>26.649999999999899</v>
      </c>
      <c r="AC1176" s="15">
        <v>42209</v>
      </c>
      <c r="AD1176">
        <v>85.24</v>
      </c>
      <c r="AE1176" s="15">
        <v>42390</v>
      </c>
      <c r="AF1176">
        <v>16.6999999999999</v>
      </c>
      <c r="AG1176" s="15">
        <v>42111</v>
      </c>
      <c r="AH1176">
        <v>32.357452389506697</v>
      </c>
      <c r="AI1176" s="15">
        <v>41996</v>
      </c>
      <c r="AJ1176">
        <v>50.588866850586903</v>
      </c>
      <c r="AK1176" s="15">
        <v>42618</v>
      </c>
      <c r="AL1176">
        <v>13.163804027853001</v>
      </c>
      <c r="AM1176" s="15"/>
    </row>
    <row r="1177" spans="1:39">
      <c r="A1177" s="12"/>
      <c r="B1177" s="12"/>
      <c r="C1177" s="12"/>
      <c r="D1177" s="12"/>
      <c r="E1177" s="12"/>
      <c r="F1177" s="12"/>
      <c r="AA1177" s="15">
        <v>42087</v>
      </c>
      <c r="AB1177">
        <v>26.659999999999901</v>
      </c>
      <c r="AC1177" s="15">
        <v>42212</v>
      </c>
      <c r="AD1177">
        <v>85.24</v>
      </c>
      <c r="AE1177" s="15">
        <v>42391</v>
      </c>
      <c r="AF1177">
        <v>16.6999999999999</v>
      </c>
      <c r="AG1177" s="15">
        <v>42114</v>
      </c>
      <c r="AH1177">
        <v>32.347452389506699</v>
      </c>
      <c r="AI1177" s="15">
        <v>41997</v>
      </c>
      <c r="AJ1177">
        <v>50.358866850586899</v>
      </c>
      <c r="AK1177" s="15">
        <v>42619</v>
      </c>
      <c r="AL1177">
        <v>13.183804027853</v>
      </c>
      <c r="AM1177" s="15"/>
    </row>
    <row r="1178" spans="1:39">
      <c r="A1178" s="12"/>
      <c r="B1178" s="12"/>
      <c r="C1178" s="12"/>
      <c r="D1178" s="12"/>
      <c r="E1178" s="12"/>
      <c r="F1178" s="12"/>
      <c r="AA1178" s="15">
        <v>42088</v>
      </c>
      <c r="AB1178">
        <v>26.639999999999901</v>
      </c>
      <c r="AC1178" s="15">
        <v>42213</v>
      </c>
      <c r="AD1178">
        <v>85.24</v>
      </c>
      <c r="AE1178" s="15">
        <v>42394</v>
      </c>
      <c r="AF1178">
        <v>16.6999999999999</v>
      </c>
      <c r="AG1178" s="15">
        <v>42115</v>
      </c>
      <c r="AH1178">
        <v>32.507452389506703</v>
      </c>
      <c r="AI1178" s="15">
        <v>41999</v>
      </c>
      <c r="AJ1178">
        <v>50.128866850586903</v>
      </c>
      <c r="AK1178" s="15">
        <v>42620</v>
      </c>
      <c r="AL1178">
        <v>13.183804027853</v>
      </c>
      <c r="AM1178" s="15"/>
    </row>
    <row r="1179" spans="1:39">
      <c r="A1179" s="12"/>
      <c r="B1179" s="12"/>
      <c r="C1179" s="12"/>
      <c r="D1179" s="12"/>
      <c r="E1179" s="12"/>
      <c r="F1179" s="12"/>
      <c r="AA1179" s="15">
        <v>42089</v>
      </c>
      <c r="AB1179">
        <v>26.6999999999999</v>
      </c>
      <c r="AC1179" s="15">
        <v>42214</v>
      </c>
      <c r="AD1179">
        <v>85.24</v>
      </c>
      <c r="AE1179" s="15">
        <v>42395</v>
      </c>
      <c r="AF1179">
        <v>16.6999999999999</v>
      </c>
      <c r="AG1179" s="15">
        <v>42116</v>
      </c>
      <c r="AH1179">
        <v>32.3074523895067</v>
      </c>
      <c r="AI1179" s="15">
        <v>42002</v>
      </c>
      <c r="AJ1179">
        <v>50.448866850586903</v>
      </c>
      <c r="AK1179" s="15">
        <v>42621</v>
      </c>
      <c r="AL1179">
        <v>13.203804027853</v>
      </c>
      <c r="AM1179" s="15"/>
    </row>
    <row r="1180" spans="1:39">
      <c r="A1180" s="12"/>
      <c r="B1180" s="12"/>
      <c r="C1180" s="12"/>
      <c r="D1180" s="12"/>
      <c r="E1180" s="12"/>
      <c r="F1180" s="12"/>
      <c r="AA1180" s="15">
        <v>42090</v>
      </c>
      <c r="AB1180">
        <v>26.729999999999901</v>
      </c>
      <c r="AC1180" s="15">
        <v>42215</v>
      </c>
      <c r="AD1180">
        <v>85.24</v>
      </c>
      <c r="AE1180" s="15">
        <v>42396</v>
      </c>
      <c r="AF1180">
        <v>16.6999999999999</v>
      </c>
      <c r="AG1180" s="15">
        <v>42117</v>
      </c>
      <c r="AH1180">
        <v>31.887452389506699</v>
      </c>
      <c r="AI1180" s="15">
        <v>42003</v>
      </c>
      <c r="AJ1180">
        <v>51.538866850586899</v>
      </c>
      <c r="AK1180" s="15">
        <v>42639</v>
      </c>
      <c r="AL1180">
        <v>13.203804027853</v>
      </c>
      <c r="AM1180" s="15"/>
    </row>
    <row r="1181" spans="1:39">
      <c r="A1181" s="12"/>
      <c r="B1181" s="12"/>
      <c r="C1181" s="12"/>
      <c r="D1181" s="12"/>
      <c r="E1181" s="12"/>
      <c r="F1181" s="12"/>
      <c r="AA1181" s="15">
        <v>42093</v>
      </c>
      <c r="AB1181">
        <v>26.749999999999901</v>
      </c>
      <c r="AC1181" s="15">
        <v>42216</v>
      </c>
      <c r="AD1181">
        <v>85.24</v>
      </c>
      <c r="AE1181" s="15">
        <v>42397</v>
      </c>
      <c r="AF1181">
        <v>16.6999999999999</v>
      </c>
      <c r="AG1181" s="15">
        <v>42121</v>
      </c>
      <c r="AH1181">
        <v>31.887452389506699</v>
      </c>
      <c r="AI1181" s="15">
        <v>42006</v>
      </c>
      <c r="AJ1181">
        <v>51.4288668505869</v>
      </c>
      <c r="AK1181" s="15">
        <v>42640</v>
      </c>
      <c r="AL1181">
        <v>13.253804027853</v>
      </c>
      <c r="AM1181" s="15"/>
    </row>
    <row r="1182" spans="1:39">
      <c r="A1182" s="12"/>
      <c r="B1182" s="12"/>
      <c r="C1182" s="12"/>
      <c r="D1182" s="12"/>
      <c r="E1182" s="12"/>
      <c r="F1182" s="12"/>
      <c r="AA1182" s="15">
        <v>42094</v>
      </c>
      <c r="AB1182">
        <v>26.759999999999899</v>
      </c>
      <c r="AC1182" s="15">
        <v>42219</v>
      </c>
      <c r="AD1182">
        <v>85.24</v>
      </c>
      <c r="AE1182" s="15">
        <v>42398</v>
      </c>
      <c r="AF1182">
        <v>16.6999999999999</v>
      </c>
      <c r="AG1182" s="15">
        <v>42122</v>
      </c>
      <c r="AH1182">
        <v>31.937452389506699</v>
      </c>
      <c r="AI1182" s="15">
        <v>42009</v>
      </c>
      <c r="AJ1182">
        <v>51.438866850586898</v>
      </c>
      <c r="AK1182" s="15">
        <v>42641</v>
      </c>
      <c r="AL1182">
        <v>13.263804027853</v>
      </c>
      <c r="AM1182" s="15"/>
    </row>
    <row r="1183" spans="1:39">
      <c r="A1183" s="12"/>
      <c r="B1183" s="12"/>
      <c r="C1183" s="12"/>
      <c r="D1183" s="12"/>
      <c r="E1183" s="12"/>
      <c r="F1183" s="12"/>
      <c r="AA1183" s="15">
        <v>42095</v>
      </c>
      <c r="AB1183">
        <v>26.919999999999899</v>
      </c>
      <c r="AC1183" s="15">
        <v>42220</v>
      </c>
      <c r="AD1183">
        <v>85.24</v>
      </c>
      <c r="AE1183" s="15">
        <v>42401</v>
      </c>
      <c r="AF1183">
        <v>16.6999999999999</v>
      </c>
      <c r="AG1183" s="15">
        <v>42123</v>
      </c>
      <c r="AH1183">
        <v>31.997452389506702</v>
      </c>
      <c r="AI1183" s="15">
        <v>42010</v>
      </c>
      <c r="AJ1183">
        <v>52.5688668505869</v>
      </c>
      <c r="AK1183" s="15">
        <v>42642</v>
      </c>
      <c r="AL1183">
        <v>13.323804027853001</v>
      </c>
      <c r="AM1183" s="15"/>
    </row>
    <row r="1184" spans="1:39">
      <c r="A1184" s="12"/>
      <c r="B1184" s="12"/>
      <c r="C1184" s="12"/>
      <c r="D1184" s="12"/>
      <c r="E1184" s="12"/>
      <c r="F1184" s="12"/>
      <c r="AA1184" s="15">
        <v>42096</v>
      </c>
      <c r="AB1184">
        <v>26.849999999999898</v>
      </c>
      <c r="AC1184" s="15">
        <v>42221</v>
      </c>
      <c r="AD1184">
        <v>85.24</v>
      </c>
      <c r="AE1184" s="15">
        <v>42402</v>
      </c>
      <c r="AF1184">
        <v>16.6999999999999</v>
      </c>
      <c r="AG1184" s="15">
        <v>42124</v>
      </c>
      <c r="AH1184">
        <v>32.067452389506698</v>
      </c>
      <c r="AI1184" s="15">
        <v>42011</v>
      </c>
      <c r="AJ1184">
        <v>52.788866850586899</v>
      </c>
      <c r="AK1184" s="15">
        <v>42643</v>
      </c>
      <c r="AL1184">
        <v>13.193804027853</v>
      </c>
      <c r="AM1184" s="15"/>
    </row>
    <row r="1185" spans="1:39">
      <c r="A1185" s="12"/>
      <c r="B1185" s="12"/>
      <c r="C1185" s="12"/>
      <c r="D1185" s="12"/>
      <c r="E1185" s="12"/>
      <c r="F1185" s="12"/>
      <c r="AA1185" s="15">
        <v>42097</v>
      </c>
      <c r="AB1185">
        <v>26.689999999999898</v>
      </c>
      <c r="AC1185" s="15">
        <v>42222</v>
      </c>
      <c r="AD1185">
        <v>85.24</v>
      </c>
      <c r="AE1185" s="15">
        <v>42403</v>
      </c>
      <c r="AF1185">
        <v>16.6999999999999</v>
      </c>
      <c r="AG1185" s="15">
        <v>42128</v>
      </c>
      <c r="AH1185">
        <v>32.177452389506698</v>
      </c>
      <c r="AI1185" s="15">
        <v>42016</v>
      </c>
      <c r="AJ1185">
        <v>52.788866850586899</v>
      </c>
      <c r="AK1185" s="15">
        <v>42647</v>
      </c>
      <c r="AL1185">
        <v>13.473804027852999</v>
      </c>
      <c r="AM1185" s="15"/>
    </row>
    <row r="1186" spans="1:39">
      <c r="A1186" s="12"/>
      <c r="B1186" s="12"/>
      <c r="C1186" s="12"/>
      <c r="D1186" s="12"/>
      <c r="E1186" s="12"/>
      <c r="F1186" s="12"/>
      <c r="AA1186" s="15">
        <v>42100</v>
      </c>
      <c r="AB1186">
        <v>26.72</v>
      </c>
      <c r="AC1186" s="15">
        <v>42223</v>
      </c>
      <c r="AD1186">
        <v>85.24</v>
      </c>
      <c r="AE1186" s="15">
        <v>42404</v>
      </c>
      <c r="AF1186">
        <v>16.6999999999999</v>
      </c>
      <c r="AG1186" s="15">
        <v>42130</v>
      </c>
      <c r="AH1186">
        <v>30.877452389506701</v>
      </c>
      <c r="AI1186" s="15">
        <v>42017</v>
      </c>
      <c r="AJ1186">
        <v>52.8188668505869</v>
      </c>
      <c r="AK1186" s="15">
        <v>42648</v>
      </c>
      <c r="AL1186">
        <v>13.533804027853</v>
      </c>
      <c r="AM1186" s="15"/>
    </row>
    <row r="1187" spans="1:39">
      <c r="A1187" s="12"/>
      <c r="B1187" s="12"/>
      <c r="C1187" s="12"/>
      <c r="D1187" s="12"/>
      <c r="E1187" s="12"/>
      <c r="F1187" s="12"/>
      <c r="AA1187" s="15">
        <v>42101</v>
      </c>
      <c r="AB1187">
        <v>26.7</v>
      </c>
      <c r="AC1187" s="15">
        <v>42226</v>
      </c>
      <c r="AD1187">
        <v>85.24</v>
      </c>
      <c r="AE1187" s="15">
        <v>42405</v>
      </c>
      <c r="AF1187">
        <v>16.6999999999999</v>
      </c>
      <c r="AG1187" s="15">
        <v>42135</v>
      </c>
      <c r="AH1187">
        <v>30.877452389506701</v>
      </c>
      <c r="AI1187" s="15">
        <v>42018</v>
      </c>
      <c r="AJ1187">
        <v>52.798866850586897</v>
      </c>
      <c r="AK1187" s="15">
        <v>42649</v>
      </c>
      <c r="AL1187">
        <v>13.513804027853</v>
      </c>
      <c r="AM1187" s="15"/>
    </row>
    <row r="1188" spans="1:39">
      <c r="A1188" s="12"/>
      <c r="B1188" s="12"/>
      <c r="C1188" s="12"/>
      <c r="D1188" s="12"/>
      <c r="E1188" s="12"/>
      <c r="F1188" s="12"/>
      <c r="AA1188" s="15">
        <v>42102</v>
      </c>
      <c r="AB1188">
        <v>26.65</v>
      </c>
      <c r="AC1188" s="15">
        <v>42227</v>
      </c>
      <c r="AD1188">
        <v>85.24</v>
      </c>
      <c r="AE1188" s="15">
        <v>42411</v>
      </c>
      <c r="AF1188">
        <v>16.6999999999999</v>
      </c>
      <c r="AG1188" s="15">
        <v>42136</v>
      </c>
      <c r="AH1188">
        <v>30.9674523895067</v>
      </c>
      <c r="AI1188" s="15">
        <v>42019</v>
      </c>
      <c r="AJ1188">
        <v>52.8188668505869</v>
      </c>
      <c r="AK1188" s="15">
        <v>42650</v>
      </c>
      <c r="AL1188">
        <v>13.533804027853</v>
      </c>
      <c r="AM1188" s="15"/>
    </row>
    <row r="1189" spans="1:39">
      <c r="A1189" s="12"/>
      <c r="B1189" s="12"/>
      <c r="C1189" s="12"/>
      <c r="D1189" s="12"/>
      <c r="E1189" s="12"/>
      <c r="F1189" s="12"/>
      <c r="AA1189" s="15">
        <v>42103</v>
      </c>
      <c r="AB1189">
        <v>26.65</v>
      </c>
      <c r="AC1189" s="15">
        <v>42228</v>
      </c>
      <c r="AD1189">
        <v>85.24</v>
      </c>
      <c r="AE1189" s="15">
        <v>42412</v>
      </c>
      <c r="AF1189">
        <v>16.499999999999901</v>
      </c>
      <c r="AG1189" s="15">
        <v>42137</v>
      </c>
      <c r="AH1189">
        <v>30.8974523895067</v>
      </c>
      <c r="AI1189" s="15">
        <v>42020</v>
      </c>
      <c r="AJ1189">
        <v>52.808866850586902</v>
      </c>
      <c r="AK1189" s="15">
        <v>42653</v>
      </c>
      <c r="AL1189">
        <v>13.513804027853</v>
      </c>
      <c r="AM1189" s="15"/>
    </row>
    <row r="1190" spans="1:39">
      <c r="A1190" s="12"/>
      <c r="B1190" s="12"/>
      <c r="C1190" s="12"/>
      <c r="D1190" s="12"/>
      <c r="E1190" s="12"/>
      <c r="F1190" s="12"/>
      <c r="AA1190" s="15">
        <v>42104</v>
      </c>
      <c r="AB1190">
        <v>26.65</v>
      </c>
      <c r="AC1190" s="15">
        <v>42229</v>
      </c>
      <c r="AD1190">
        <v>85.24</v>
      </c>
      <c r="AE1190" s="15">
        <v>42415</v>
      </c>
      <c r="AF1190">
        <v>16.869999999999902</v>
      </c>
      <c r="AG1190" s="15">
        <v>42138</v>
      </c>
      <c r="AH1190">
        <v>30.937452389506699</v>
      </c>
      <c r="AI1190" s="15">
        <v>42023</v>
      </c>
      <c r="AJ1190">
        <v>52.798866850586897</v>
      </c>
      <c r="AK1190" s="15">
        <v>42654</v>
      </c>
      <c r="AL1190">
        <v>13.693804027853</v>
      </c>
      <c r="AM1190" s="15"/>
    </row>
    <row r="1191" spans="1:39">
      <c r="A1191" s="12"/>
      <c r="B1191" s="12"/>
      <c r="C1191" s="12"/>
      <c r="D1191" s="12"/>
      <c r="E1191" s="12"/>
      <c r="F1191" s="12"/>
      <c r="AA1191" s="15">
        <v>42107</v>
      </c>
      <c r="AB1191">
        <v>26.65</v>
      </c>
      <c r="AC1191" s="15">
        <v>42233</v>
      </c>
      <c r="AD1191">
        <v>85.24</v>
      </c>
      <c r="AE1191" s="15">
        <v>42416</v>
      </c>
      <c r="AF1191">
        <v>16.889999999999901</v>
      </c>
      <c r="AG1191" s="15">
        <v>42139</v>
      </c>
      <c r="AH1191">
        <v>31.087452389506701</v>
      </c>
      <c r="AI1191" s="15">
        <v>42024</v>
      </c>
      <c r="AJ1191">
        <v>52.798866850586897</v>
      </c>
      <c r="AK1191" s="15">
        <v>42655</v>
      </c>
      <c r="AL1191">
        <v>13.593804027853</v>
      </c>
      <c r="AM1191" s="15"/>
    </row>
    <row r="1192" spans="1:39">
      <c r="A1192" s="12"/>
      <c r="B1192" s="12"/>
      <c r="C1192" s="12"/>
      <c r="D1192" s="12"/>
      <c r="E1192" s="12"/>
      <c r="F1192" s="12"/>
      <c r="AA1192" s="15">
        <v>42108</v>
      </c>
      <c r="AB1192">
        <v>26.65</v>
      </c>
      <c r="AC1192" s="15">
        <v>42234</v>
      </c>
      <c r="AD1192">
        <v>85.24</v>
      </c>
      <c r="AE1192" s="15">
        <v>42417</v>
      </c>
      <c r="AF1192">
        <v>16.919999999999899</v>
      </c>
      <c r="AG1192" s="15">
        <v>42142</v>
      </c>
      <c r="AH1192">
        <v>31.2574523895067</v>
      </c>
      <c r="AI1192" s="15">
        <v>42025</v>
      </c>
      <c r="AJ1192">
        <v>52.858866850586899</v>
      </c>
      <c r="AK1192" s="15">
        <v>42656</v>
      </c>
      <c r="AL1192">
        <v>13.533804027853</v>
      </c>
      <c r="AM1192" s="15"/>
    </row>
    <row r="1193" spans="1:39">
      <c r="A1193" s="12"/>
      <c r="B1193" s="12"/>
      <c r="C1193" s="12"/>
      <c r="D1193" s="12"/>
      <c r="E1193" s="12"/>
      <c r="F1193" s="12"/>
      <c r="AA1193" s="15">
        <v>42109</v>
      </c>
      <c r="AB1193">
        <v>26.65</v>
      </c>
      <c r="AC1193" s="15">
        <v>42235</v>
      </c>
      <c r="AD1193">
        <v>85.24</v>
      </c>
      <c r="AE1193" s="15">
        <v>42418</v>
      </c>
      <c r="AF1193">
        <v>16.909999999999901</v>
      </c>
      <c r="AG1193" s="15">
        <v>42143</v>
      </c>
      <c r="AH1193">
        <v>31.117452389506699</v>
      </c>
      <c r="AI1193" s="15">
        <v>42026</v>
      </c>
      <c r="AJ1193">
        <v>52.8188668505869</v>
      </c>
      <c r="AK1193" s="15">
        <v>42657</v>
      </c>
      <c r="AL1193">
        <v>13.533804027853</v>
      </c>
      <c r="AM1193" s="15"/>
    </row>
    <row r="1194" spans="1:39">
      <c r="A1194" s="12"/>
      <c r="B1194" s="12"/>
      <c r="C1194" s="12"/>
      <c r="D1194" s="12"/>
      <c r="E1194" s="12"/>
      <c r="F1194" s="12"/>
      <c r="AA1194" s="15">
        <v>42110</v>
      </c>
      <c r="AB1194">
        <v>26.65</v>
      </c>
      <c r="AC1194" s="15">
        <v>42236</v>
      </c>
      <c r="AD1194">
        <v>85.24</v>
      </c>
      <c r="AE1194" s="15">
        <v>42419</v>
      </c>
      <c r="AF1194">
        <v>16.889999999999901</v>
      </c>
      <c r="AG1194" s="15">
        <v>42144</v>
      </c>
      <c r="AH1194">
        <v>30.697452389506701</v>
      </c>
      <c r="AI1194" s="15">
        <v>42027</v>
      </c>
      <c r="AJ1194">
        <v>52.738866850586902</v>
      </c>
      <c r="AK1194" s="15">
        <v>42660</v>
      </c>
      <c r="AL1194">
        <v>13.533804027853</v>
      </c>
      <c r="AM1194" s="15"/>
    </row>
    <row r="1195" spans="1:39">
      <c r="A1195" s="12"/>
      <c r="B1195" s="12"/>
      <c r="C1195" s="12"/>
      <c r="D1195" s="12"/>
      <c r="E1195" s="12"/>
      <c r="F1195" s="12"/>
      <c r="AA1195" s="15">
        <v>42111</v>
      </c>
      <c r="AB1195">
        <v>26.65</v>
      </c>
      <c r="AC1195" s="15">
        <v>42237</v>
      </c>
      <c r="AD1195">
        <v>85.24</v>
      </c>
      <c r="AE1195" s="15">
        <v>42422</v>
      </c>
      <c r="AF1195">
        <v>16.849999999999898</v>
      </c>
      <c r="AG1195" s="15">
        <v>42145</v>
      </c>
      <c r="AH1195">
        <v>31.017452389506701</v>
      </c>
      <c r="AI1195" s="15">
        <v>42030</v>
      </c>
      <c r="AJ1195">
        <v>52.758866850586898</v>
      </c>
      <c r="AK1195" s="15">
        <v>42661</v>
      </c>
      <c r="AL1195">
        <v>13.533804027853</v>
      </c>
      <c r="AM1195" s="15"/>
    </row>
    <row r="1196" spans="1:39">
      <c r="A1196" s="12"/>
      <c r="B1196" s="12"/>
      <c r="C1196" s="12"/>
      <c r="D1196" s="12"/>
      <c r="E1196" s="12"/>
      <c r="F1196" s="12"/>
      <c r="AA1196" s="15">
        <v>42114</v>
      </c>
      <c r="AB1196">
        <v>26.65</v>
      </c>
      <c r="AC1196" s="15">
        <v>42240</v>
      </c>
      <c r="AD1196">
        <v>85.24</v>
      </c>
      <c r="AE1196" s="15">
        <v>42423</v>
      </c>
      <c r="AF1196">
        <v>16.8399999999999</v>
      </c>
      <c r="AG1196" s="15">
        <v>42146</v>
      </c>
      <c r="AH1196">
        <v>30.687452389506699</v>
      </c>
      <c r="AI1196" s="15">
        <v>42031</v>
      </c>
      <c r="AJ1196">
        <v>52.658866850586897</v>
      </c>
      <c r="AK1196" s="15">
        <v>42662</v>
      </c>
      <c r="AL1196">
        <v>13.533804027853</v>
      </c>
      <c r="AM1196" s="15"/>
    </row>
    <row r="1197" spans="1:39">
      <c r="A1197" s="12"/>
      <c r="B1197" s="12"/>
      <c r="C1197" s="12"/>
      <c r="D1197" s="12"/>
      <c r="E1197" s="12"/>
      <c r="F1197" s="12"/>
      <c r="AA1197" s="15">
        <v>42115</v>
      </c>
      <c r="AB1197">
        <v>26.65</v>
      </c>
      <c r="AC1197" s="15">
        <v>42241</v>
      </c>
      <c r="AD1197">
        <v>85.24</v>
      </c>
      <c r="AE1197" s="15">
        <v>42424</v>
      </c>
      <c r="AF1197">
        <v>16.869999999999902</v>
      </c>
      <c r="AG1197" s="15">
        <v>42150</v>
      </c>
      <c r="AH1197">
        <v>30.747452389506702</v>
      </c>
      <c r="AI1197" s="15">
        <v>42032</v>
      </c>
      <c r="AJ1197">
        <v>52.668866850586902</v>
      </c>
      <c r="AK1197" s="15">
        <v>42663</v>
      </c>
      <c r="AL1197">
        <v>13.533804027853</v>
      </c>
      <c r="AM1197" s="15"/>
    </row>
    <row r="1198" spans="1:39">
      <c r="A1198" s="12"/>
      <c r="B1198" s="12"/>
      <c r="C1198" s="12"/>
      <c r="D1198" s="12"/>
      <c r="E1198" s="12"/>
      <c r="F1198" s="12"/>
      <c r="AA1198" s="15">
        <v>42116</v>
      </c>
      <c r="AB1198">
        <v>26.65</v>
      </c>
      <c r="AC1198" s="15">
        <v>42242</v>
      </c>
      <c r="AD1198">
        <v>85.24</v>
      </c>
      <c r="AE1198" s="15">
        <v>42425</v>
      </c>
      <c r="AF1198">
        <v>16.8399999999999</v>
      </c>
      <c r="AG1198" s="15">
        <v>42151</v>
      </c>
      <c r="AH1198">
        <v>31.2174523895067</v>
      </c>
      <c r="AI1198" s="15">
        <v>42033</v>
      </c>
      <c r="AJ1198">
        <v>52.598866850586901</v>
      </c>
      <c r="AK1198" s="15">
        <v>42664</v>
      </c>
      <c r="AL1198">
        <v>13.533804027853</v>
      </c>
      <c r="AM1198" s="15"/>
    </row>
    <row r="1199" spans="1:39">
      <c r="A1199" s="12"/>
      <c r="B1199" s="12"/>
      <c r="C1199" s="12"/>
      <c r="D1199" s="12"/>
      <c r="E1199" s="12"/>
      <c r="F1199" s="12"/>
      <c r="AA1199" s="15">
        <v>42117</v>
      </c>
      <c r="AB1199">
        <v>26.65</v>
      </c>
      <c r="AC1199" s="15">
        <v>42243</v>
      </c>
      <c r="AD1199">
        <v>85.24</v>
      </c>
      <c r="AE1199" s="15">
        <v>42426</v>
      </c>
      <c r="AF1199">
        <v>16.8399999999999</v>
      </c>
      <c r="AG1199" s="15">
        <v>42152</v>
      </c>
      <c r="AH1199">
        <v>31.137452389506699</v>
      </c>
      <c r="AI1199" s="15">
        <v>42034</v>
      </c>
      <c r="AJ1199">
        <v>52.718866850586899</v>
      </c>
      <c r="AK1199" s="15">
        <v>42667</v>
      </c>
      <c r="AL1199">
        <v>13.523804027853</v>
      </c>
      <c r="AM1199" s="15"/>
    </row>
    <row r="1200" spans="1:39">
      <c r="A1200" s="12"/>
      <c r="B1200" s="12"/>
      <c r="C1200" s="12"/>
      <c r="D1200" s="12"/>
      <c r="E1200" s="12"/>
      <c r="F1200" s="12"/>
      <c r="AA1200" s="15">
        <v>42118</v>
      </c>
      <c r="AB1200">
        <v>26.65</v>
      </c>
      <c r="AC1200" s="15">
        <v>42244</v>
      </c>
      <c r="AD1200">
        <v>85.24</v>
      </c>
      <c r="AE1200" s="15">
        <v>42429</v>
      </c>
      <c r="AF1200">
        <v>16.8599999999999</v>
      </c>
      <c r="AG1200" s="15">
        <v>42153</v>
      </c>
      <c r="AH1200">
        <v>31.117452389506699</v>
      </c>
      <c r="AI1200" s="15">
        <v>42037</v>
      </c>
      <c r="AJ1200">
        <v>52.768866850586903</v>
      </c>
      <c r="AK1200" s="15">
        <v>42668</v>
      </c>
      <c r="AL1200">
        <v>13.543804027853</v>
      </c>
      <c r="AM1200" s="15"/>
    </row>
    <row r="1201" spans="1:39">
      <c r="A1201" s="12"/>
      <c r="B1201" s="12"/>
      <c r="C1201" s="12"/>
      <c r="D1201" s="12"/>
      <c r="E1201" s="12"/>
      <c r="F1201" s="12"/>
      <c r="AA1201" s="15">
        <v>42121</v>
      </c>
      <c r="AB1201">
        <v>26.65</v>
      </c>
      <c r="AC1201" s="15">
        <v>42247</v>
      </c>
      <c r="AD1201">
        <v>85.24</v>
      </c>
      <c r="AE1201" s="15">
        <v>42431</v>
      </c>
      <c r="AF1201">
        <v>16.779999999999902</v>
      </c>
      <c r="AG1201" s="15">
        <v>42156</v>
      </c>
      <c r="AH1201">
        <v>31.537452389506701</v>
      </c>
      <c r="AI1201" s="15">
        <v>42038</v>
      </c>
      <c r="AJ1201">
        <v>52.688866850586898</v>
      </c>
      <c r="AK1201" s="15">
        <v>42669</v>
      </c>
      <c r="AL1201">
        <v>13.663804027853001</v>
      </c>
      <c r="AM1201" s="15"/>
    </row>
    <row r="1202" spans="1:39">
      <c r="A1202" s="12"/>
      <c r="B1202" s="12"/>
      <c r="C1202" s="12"/>
      <c r="D1202" s="12"/>
      <c r="E1202" s="12"/>
      <c r="F1202" s="12"/>
      <c r="AA1202" s="15">
        <v>42122</v>
      </c>
      <c r="AB1202">
        <v>26.65</v>
      </c>
      <c r="AC1202" s="15">
        <v>42248</v>
      </c>
      <c r="AD1202">
        <v>85.24</v>
      </c>
      <c r="AE1202" s="15">
        <v>42432</v>
      </c>
      <c r="AF1202">
        <v>16.759999999999899</v>
      </c>
      <c r="AG1202" s="15">
        <v>42157</v>
      </c>
      <c r="AH1202">
        <v>31.627452389506701</v>
      </c>
      <c r="AI1202" s="15">
        <v>42039</v>
      </c>
      <c r="AJ1202">
        <v>52.608866850586899</v>
      </c>
      <c r="AK1202" s="15">
        <v>42670</v>
      </c>
      <c r="AL1202">
        <v>13.613804027853</v>
      </c>
      <c r="AM1202" s="15"/>
    </row>
    <row r="1203" spans="1:39">
      <c r="A1203" s="12"/>
      <c r="B1203" s="12"/>
      <c r="C1203" s="12"/>
      <c r="D1203" s="12"/>
      <c r="E1203" s="12"/>
      <c r="F1203" s="12"/>
      <c r="AA1203" s="15">
        <v>42123</v>
      </c>
      <c r="AB1203">
        <v>26.65</v>
      </c>
      <c r="AC1203" s="15">
        <v>42249</v>
      </c>
      <c r="AD1203">
        <v>85.24</v>
      </c>
      <c r="AE1203" s="15">
        <v>42433</v>
      </c>
      <c r="AF1203">
        <v>16.7699999999999</v>
      </c>
      <c r="AG1203" s="15">
        <v>42158</v>
      </c>
      <c r="AH1203">
        <v>31.3074523895067</v>
      </c>
      <c r="AI1203" s="15">
        <v>42040</v>
      </c>
      <c r="AJ1203">
        <v>52.848866850586901</v>
      </c>
      <c r="AK1203" s="15">
        <v>42671</v>
      </c>
      <c r="AL1203">
        <v>13.583804027853001</v>
      </c>
      <c r="AM1203" s="15"/>
    </row>
    <row r="1204" spans="1:39">
      <c r="A1204" s="12"/>
      <c r="B1204" s="12"/>
      <c r="C1204" s="12"/>
      <c r="D1204" s="12"/>
      <c r="E1204" s="12"/>
      <c r="F1204" s="12"/>
      <c r="AA1204" s="15">
        <v>42124</v>
      </c>
      <c r="AB1204">
        <v>26.65</v>
      </c>
      <c r="AC1204" s="15">
        <v>42250</v>
      </c>
      <c r="AD1204">
        <v>85.24</v>
      </c>
      <c r="AE1204" s="15">
        <v>42436</v>
      </c>
      <c r="AF1204">
        <v>16.759999999999899</v>
      </c>
      <c r="AG1204" s="15">
        <v>42163</v>
      </c>
      <c r="AH1204">
        <v>31.3074523895067</v>
      </c>
      <c r="AI1204" s="15">
        <v>42041</v>
      </c>
      <c r="AJ1204">
        <v>52.808866850586902</v>
      </c>
      <c r="AK1204" s="15">
        <v>42674</v>
      </c>
      <c r="AL1204">
        <v>13.563804027852999</v>
      </c>
      <c r="AM1204" s="15"/>
    </row>
    <row r="1205" spans="1:39">
      <c r="A1205" s="12"/>
      <c r="B1205" s="12"/>
      <c r="C1205" s="12"/>
      <c r="D1205" s="12"/>
      <c r="E1205" s="12"/>
      <c r="F1205" s="12"/>
      <c r="AA1205" s="15">
        <v>42128</v>
      </c>
      <c r="AB1205">
        <v>26.58</v>
      </c>
      <c r="AC1205" s="15">
        <v>42251</v>
      </c>
      <c r="AD1205">
        <v>85.24</v>
      </c>
      <c r="AE1205" s="15">
        <v>42437</v>
      </c>
      <c r="AF1205">
        <v>16.759999999999899</v>
      </c>
      <c r="AG1205" s="15">
        <v>42164</v>
      </c>
      <c r="AH1205">
        <v>31.567452389506698</v>
      </c>
      <c r="AI1205" s="15">
        <v>42044</v>
      </c>
      <c r="AJ1205">
        <v>52.708866850586901</v>
      </c>
      <c r="AK1205" s="15">
        <v>42675</v>
      </c>
      <c r="AL1205">
        <v>13.633804027852999</v>
      </c>
      <c r="AM1205" s="15"/>
    </row>
    <row r="1206" spans="1:39">
      <c r="A1206" s="12"/>
      <c r="B1206" s="12"/>
      <c r="C1206" s="12"/>
      <c r="D1206" s="12"/>
      <c r="E1206" s="12"/>
      <c r="F1206" s="12"/>
      <c r="AA1206" s="15">
        <v>42130</v>
      </c>
      <c r="AB1206">
        <v>27.549999999999901</v>
      </c>
      <c r="AC1206" s="15">
        <v>42254</v>
      </c>
      <c r="AD1206">
        <v>85.24</v>
      </c>
      <c r="AE1206" s="15">
        <v>42438</v>
      </c>
      <c r="AF1206">
        <v>16.759999999999899</v>
      </c>
      <c r="AG1206" s="15">
        <v>42165</v>
      </c>
      <c r="AH1206">
        <v>31.457452389506699</v>
      </c>
      <c r="AI1206" s="15">
        <v>42045</v>
      </c>
      <c r="AJ1206">
        <v>52.838866850586903</v>
      </c>
      <c r="AK1206" s="15">
        <v>42676</v>
      </c>
      <c r="AL1206">
        <v>13.593804027853</v>
      </c>
      <c r="AM1206" s="15"/>
    </row>
    <row r="1207" spans="1:39">
      <c r="A1207" s="12"/>
      <c r="B1207" s="12"/>
      <c r="C1207" s="12"/>
      <c r="D1207" s="12"/>
      <c r="E1207" s="12"/>
      <c r="F1207" s="12"/>
      <c r="AA1207" s="15">
        <v>42131</v>
      </c>
      <c r="AB1207">
        <v>27.549999999999901</v>
      </c>
      <c r="AC1207" s="15">
        <v>42255</v>
      </c>
      <c r="AD1207">
        <v>85.24</v>
      </c>
      <c r="AE1207" s="15">
        <v>42439</v>
      </c>
      <c r="AF1207">
        <v>16.7699999999999</v>
      </c>
      <c r="AG1207" s="15">
        <v>42166</v>
      </c>
      <c r="AH1207">
        <v>31.767452389506701</v>
      </c>
      <c r="AI1207" s="15">
        <v>42046</v>
      </c>
      <c r="AJ1207">
        <v>52.6788668505869</v>
      </c>
      <c r="AK1207" s="15">
        <v>42677</v>
      </c>
      <c r="AL1207">
        <v>13.593804027853</v>
      </c>
      <c r="AM1207" s="15"/>
    </row>
    <row r="1208" spans="1:39">
      <c r="A1208" s="12"/>
      <c r="B1208" s="12"/>
      <c r="C1208" s="12"/>
      <c r="D1208" s="12"/>
      <c r="E1208" s="12"/>
      <c r="F1208" s="12"/>
      <c r="AA1208" s="15">
        <v>42132</v>
      </c>
      <c r="AB1208">
        <v>27.549999999999901</v>
      </c>
      <c r="AC1208" s="15">
        <v>42256</v>
      </c>
      <c r="AD1208">
        <v>85.24</v>
      </c>
      <c r="AE1208" s="15">
        <v>42453</v>
      </c>
      <c r="AF1208">
        <v>16.7699999999999</v>
      </c>
      <c r="AG1208" s="15">
        <v>42167</v>
      </c>
      <c r="AH1208">
        <v>32.087452389506701</v>
      </c>
      <c r="AI1208" s="15">
        <v>42047</v>
      </c>
      <c r="AJ1208">
        <v>52.6788668505869</v>
      </c>
      <c r="AK1208" s="15">
        <v>42678</v>
      </c>
      <c r="AL1208">
        <v>13.623804027853</v>
      </c>
      <c r="AM1208" s="15"/>
    </row>
    <row r="1209" spans="1:39">
      <c r="A1209" s="12"/>
      <c r="B1209" s="12"/>
      <c r="C1209" s="12"/>
      <c r="D1209" s="12"/>
      <c r="E1209" s="12"/>
      <c r="F1209" s="12"/>
      <c r="AA1209" s="15">
        <v>42135</v>
      </c>
      <c r="AB1209">
        <v>27.549999999999901</v>
      </c>
      <c r="AC1209" s="15">
        <v>42257</v>
      </c>
      <c r="AD1209">
        <v>85.24</v>
      </c>
      <c r="AE1209" s="15">
        <v>42454</v>
      </c>
      <c r="AF1209">
        <v>16.819999999999901</v>
      </c>
      <c r="AG1209" s="15">
        <v>42170</v>
      </c>
      <c r="AH1209">
        <v>32.047452389506702</v>
      </c>
      <c r="AI1209" s="15">
        <v>42048</v>
      </c>
      <c r="AJ1209">
        <v>52.598866850586901</v>
      </c>
      <c r="AK1209" s="15">
        <v>42681</v>
      </c>
      <c r="AL1209">
        <v>13.663804027853001</v>
      </c>
      <c r="AM1209" s="15"/>
    </row>
    <row r="1210" spans="1:39">
      <c r="A1210" s="12"/>
      <c r="B1210" s="12"/>
      <c r="C1210" s="12"/>
      <c r="D1210" s="12"/>
      <c r="E1210" s="12"/>
      <c r="F1210" s="12"/>
      <c r="AA1210" s="15">
        <v>42136</v>
      </c>
      <c r="AB1210">
        <v>27.549999999999901</v>
      </c>
      <c r="AC1210" s="15">
        <v>42269</v>
      </c>
      <c r="AD1210">
        <v>85.24</v>
      </c>
      <c r="AE1210" s="15">
        <v>42457</v>
      </c>
      <c r="AF1210">
        <v>16.749999999999901</v>
      </c>
      <c r="AG1210" s="15">
        <v>42171</v>
      </c>
      <c r="AH1210">
        <v>32.717452389506697</v>
      </c>
      <c r="AI1210" s="15">
        <v>42051</v>
      </c>
      <c r="AJ1210">
        <v>52.588866850586903</v>
      </c>
      <c r="AK1210" s="15">
        <v>42682</v>
      </c>
      <c r="AL1210">
        <v>13.663804027853001</v>
      </c>
      <c r="AM1210" s="15"/>
    </row>
    <row r="1211" spans="1:39">
      <c r="A1211" s="12"/>
      <c r="B1211" s="12"/>
      <c r="C1211" s="12"/>
      <c r="D1211" s="12"/>
      <c r="E1211" s="12"/>
      <c r="F1211" s="12"/>
      <c r="AA1211" s="15">
        <v>42137</v>
      </c>
      <c r="AB1211">
        <v>27.549999999999901</v>
      </c>
      <c r="AC1211" s="15">
        <v>42270</v>
      </c>
      <c r="AD1211">
        <v>85.41</v>
      </c>
      <c r="AE1211" s="15">
        <v>42458</v>
      </c>
      <c r="AF1211">
        <v>16.669999999999899</v>
      </c>
      <c r="AG1211" s="15">
        <v>42172</v>
      </c>
      <c r="AH1211">
        <v>32.407452389506702</v>
      </c>
      <c r="AI1211" s="15">
        <v>42052</v>
      </c>
      <c r="AJ1211">
        <v>52.458866850586901</v>
      </c>
      <c r="AK1211" s="15">
        <v>42683</v>
      </c>
      <c r="AL1211">
        <v>14.783804027853</v>
      </c>
      <c r="AM1211" s="15"/>
    </row>
    <row r="1212" spans="1:39">
      <c r="A1212" s="12"/>
      <c r="B1212" s="12"/>
      <c r="C1212" s="12"/>
      <c r="D1212" s="12"/>
      <c r="E1212" s="12"/>
      <c r="F1212" s="12"/>
      <c r="AA1212" s="15">
        <v>42138</v>
      </c>
      <c r="AB1212">
        <v>27.549999999999901</v>
      </c>
      <c r="AC1212" s="15">
        <v>42271</v>
      </c>
      <c r="AD1212">
        <v>85.74</v>
      </c>
      <c r="AE1212" s="15">
        <v>42459</v>
      </c>
      <c r="AF1212">
        <v>16.599999999999898</v>
      </c>
      <c r="AG1212" s="15">
        <v>42173</v>
      </c>
      <c r="AH1212">
        <v>32.617452389506703</v>
      </c>
      <c r="AI1212" s="15">
        <v>42058</v>
      </c>
      <c r="AJ1212">
        <v>52.478866850586897</v>
      </c>
      <c r="AK1212" s="15">
        <v>42684</v>
      </c>
      <c r="AL1212">
        <v>14.783804027853</v>
      </c>
      <c r="AM1212" s="15"/>
    </row>
    <row r="1213" spans="1:39">
      <c r="A1213" s="12"/>
      <c r="B1213" s="12"/>
      <c r="C1213" s="12"/>
      <c r="D1213" s="12"/>
      <c r="E1213" s="12"/>
      <c r="F1213" s="12"/>
      <c r="AA1213" s="15">
        <v>42139</v>
      </c>
      <c r="AB1213">
        <v>27.549999999999901</v>
      </c>
      <c r="AC1213" s="15">
        <v>42272</v>
      </c>
      <c r="AD1213">
        <v>85.63</v>
      </c>
      <c r="AE1213" s="15">
        <v>42460</v>
      </c>
      <c r="AF1213">
        <v>16.689999999999898</v>
      </c>
      <c r="AG1213" s="15">
        <v>42174</v>
      </c>
      <c r="AH1213">
        <v>32.437452389506703</v>
      </c>
      <c r="AI1213" s="15">
        <v>42059</v>
      </c>
      <c r="AJ1213">
        <v>52.378866850586903</v>
      </c>
      <c r="AK1213" s="15">
        <v>42685</v>
      </c>
      <c r="AL1213">
        <v>14.783804027853</v>
      </c>
      <c r="AM1213" s="15"/>
    </row>
    <row r="1214" spans="1:39">
      <c r="A1214" s="12"/>
      <c r="B1214" s="12"/>
      <c r="C1214" s="12"/>
      <c r="D1214" s="12"/>
      <c r="E1214" s="12"/>
      <c r="F1214" s="12"/>
      <c r="AA1214" s="15">
        <v>42142</v>
      </c>
      <c r="AB1214">
        <v>27.549999999999901</v>
      </c>
      <c r="AC1214" s="15">
        <v>42277</v>
      </c>
      <c r="AD1214">
        <v>85.28</v>
      </c>
      <c r="AE1214" s="15">
        <v>42461</v>
      </c>
      <c r="AF1214">
        <v>16.959999999999901</v>
      </c>
      <c r="AG1214" s="15">
        <v>42177</v>
      </c>
      <c r="AH1214">
        <v>32.387452389506699</v>
      </c>
      <c r="AI1214" s="15">
        <v>42060</v>
      </c>
      <c r="AJ1214">
        <v>52.338866850586903</v>
      </c>
      <c r="AK1214" s="15">
        <v>42688</v>
      </c>
      <c r="AL1214">
        <v>14.783804027853</v>
      </c>
      <c r="AM1214" s="15"/>
    </row>
    <row r="1215" spans="1:39">
      <c r="A1215" s="12"/>
      <c r="B1215" s="12"/>
      <c r="C1215" s="12"/>
      <c r="D1215" s="12"/>
      <c r="E1215" s="12"/>
      <c r="F1215" s="12"/>
      <c r="AA1215" s="15">
        <v>42143</v>
      </c>
      <c r="AB1215">
        <v>27.549999999999901</v>
      </c>
      <c r="AC1215" s="15">
        <v>42278</v>
      </c>
      <c r="AD1215">
        <v>84.72</v>
      </c>
      <c r="AE1215" s="15">
        <v>42464</v>
      </c>
      <c r="AF1215">
        <v>16.8399999999999</v>
      </c>
      <c r="AG1215" s="15">
        <v>42178</v>
      </c>
      <c r="AH1215">
        <v>31.627452389506701</v>
      </c>
      <c r="AI1215" s="15">
        <v>42061</v>
      </c>
      <c r="AJ1215">
        <v>52.298866850586897</v>
      </c>
      <c r="AK1215" s="15">
        <v>42689</v>
      </c>
      <c r="AL1215">
        <v>14.783804027853</v>
      </c>
      <c r="AM1215" s="15"/>
    </row>
    <row r="1216" spans="1:39">
      <c r="A1216" s="12"/>
      <c r="B1216" s="12"/>
      <c r="C1216" s="12"/>
      <c r="D1216" s="12"/>
      <c r="E1216" s="12"/>
      <c r="F1216" s="12"/>
      <c r="AA1216" s="15">
        <v>42144</v>
      </c>
      <c r="AB1216">
        <v>27.549999999999901</v>
      </c>
      <c r="AC1216" s="15">
        <v>42279</v>
      </c>
      <c r="AD1216">
        <v>85.08</v>
      </c>
      <c r="AE1216" s="15">
        <v>42465</v>
      </c>
      <c r="AF1216">
        <v>17.3399999999999</v>
      </c>
      <c r="AG1216" s="15">
        <v>42179</v>
      </c>
      <c r="AH1216">
        <v>31.7374523895067</v>
      </c>
      <c r="AI1216" s="15">
        <v>42062</v>
      </c>
      <c r="AJ1216">
        <v>52.298866850586897</v>
      </c>
      <c r="AK1216" s="15">
        <v>42690</v>
      </c>
      <c r="AL1216">
        <v>14.783804027853</v>
      </c>
      <c r="AM1216" s="15"/>
    </row>
    <row r="1217" spans="1:39">
      <c r="A1217" s="12"/>
      <c r="B1217" s="12"/>
      <c r="C1217" s="12"/>
      <c r="D1217" s="12"/>
      <c r="E1217" s="12"/>
      <c r="F1217" s="12"/>
      <c r="AA1217" s="15">
        <v>42145</v>
      </c>
      <c r="AB1217">
        <v>27.549999999999901</v>
      </c>
      <c r="AC1217" s="15">
        <v>42282</v>
      </c>
      <c r="AD1217">
        <v>84.74</v>
      </c>
      <c r="AE1217" s="15">
        <v>42466</v>
      </c>
      <c r="AF1217">
        <v>16.919999999999899</v>
      </c>
      <c r="AG1217" s="15">
        <v>42180</v>
      </c>
      <c r="AH1217">
        <v>31.697452389506701</v>
      </c>
      <c r="AI1217" s="15">
        <v>42065</v>
      </c>
      <c r="AJ1217">
        <v>52.208866850586901</v>
      </c>
      <c r="AK1217" s="15">
        <v>42691</v>
      </c>
      <c r="AL1217">
        <v>14.783804027853</v>
      </c>
      <c r="AM1217" s="15"/>
    </row>
    <row r="1218" spans="1:39">
      <c r="A1218" s="12"/>
      <c r="B1218" s="12"/>
      <c r="C1218" s="12"/>
      <c r="D1218" s="12"/>
      <c r="E1218" s="12"/>
      <c r="F1218" s="12"/>
      <c r="AA1218" s="15">
        <v>42146</v>
      </c>
      <c r="AB1218">
        <v>27.549999999999901</v>
      </c>
      <c r="AC1218" s="15">
        <v>42283</v>
      </c>
      <c r="AD1218">
        <v>84.27</v>
      </c>
      <c r="AE1218" s="15">
        <v>42467</v>
      </c>
      <c r="AF1218">
        <v>17.0199999999999</v>
      </c>
      <c r="AG1218" s="15">
        <v>42181</v>
      </c>
      <c r="AH1218">
        <v>31.687452389506699</v>
      </c>
      <c r="AI1218" s="15">
        <v>42066</v>
      </c>
      <c r="AJ1218">
        <v>52.148866850586899</v>
      </c>
      <c r="AK1218" s="15">
        <v>42692</v>
      </c>
      <c r="AL1218">
        <v>14.783804027853</v>
      </c>
      <c r="AM1218" s="15"/>
    </row>
    <row r="1219" spans="1:39">
      <c r="A1219" s="12"/>
      <c r="B1219" s="12"/>
      <c r="C1219" s="12"/>
      <c r="D1219" s="12"/>
      <c r="E1219" s="12"/>
      <c r="F1219" s="12"/>
      <c r="AA1219" s="15">
        <v>42150</v>
      </c>
      <c r="AB1219">
        <v>27.549999999999901</v>
      </c>
      <c r="AC1219" s="15">
        <v>42284</v>
      </c>
      <c r="AD1219">
        <v>83.98</v>
      </c>
      <c r="AE1219" s="15">
        <v>42468</v>
      </c>
      <c r="AF1219">
        <v>17.399999999999899</v>
      </c>
      <c r="AG1219" s="15">
        <v>42184</v>
      </c>
      <c r="AH1219">
        <v>31.6674523895067</v>
      </c>
      <c r="AI1219" s="15">
        <v>42067</v>
      </c>
      <c r="AJ1219">
        <v>52.148866850586899</v>
      </c>
      <c r="AK1219" s="15">
        <v>42695</v>
      </c>
      <c r="AL1219">
        <v>14.783804027853</v>
      </c>
      <c r="AM1219" s="15"/>
    </row>
    <row r="1220" spans="1:39">
      <c r="A1220" s="12"/>
      <c r="B1220" s="12"/>
      <c r="C1220" s="12"/>
      <c r="D1220" s="12"/>
      <c r="E1220" s="12"/>
      <c r="F1220" s="12"/>
      <c r="AA1220" s="15">
        <v>42151</v>
      </c>
      <c r="AB1220">
        <v>27.549999999999901</v>
      </c>
      <c r="AC1220" s="15">
        <v>42285</v>
      </c>
      <c r="AD1220">
        <v>83.98</v>
      </c>
      <c r="AE1220" s="15">
        <v>42471</v>
      </c>
      <c r="AF1220">
        <v>16.979999999999901</v>
      </c>
      <c r="AG1220" s="15">
        <v>42185</v>
      </c>
      <c r="AH1220">
        <v>31.947452389506701</v>
      </c>
      <c r="AI1220" s="15">
        <v>42068</v>
      </c>
      <c r="AJ1220">
        <v>52.108866850586899</v>
      </c>
      <c r="AK1220" s="15">
        <v>42696</v>
      </c>
      <c r="AL1220">
        <v>14.783804027853</v>
      </c>
      <c r="AM1220" s="15"/>
    </row>
    <row r="1221" spans="1:39">
      <c r="A1221" s="12"/>
      <c r="B1221" s="12"/>
      <c r="C1221" s="12"/>
      <c r="D1221" s="12"/>
      <c r="E1221" s="12"/>
      <c r="F1221" s="12"/>
      <c r="AA1221" s="15">
        <v>42152</v>
      </c>
      <c r="AB1221">
        <v>27.549999999999901</v>
      </c>
      <c r="AC1221" s="15">
        <v>42291</v>
      </c>
      <c r="AD1221">
        <v>83.98</v>
      </c>
      <c r="AE1221" s="15">
        <v>42472</v>
      </c>
      <c r="AF1221">
        <v>16.299999999999901</v>
      </c>
      <c r="AG1221" s="15">
        <v>42186</v>
      </c>
      <c r="AH1221">
        <v>32.147452389506697</v>
      </c>
      <c r="AI1221" s="15">
        <v>42069</v>
      </c>
      <c r="AJ1221">
        <v>52.0688668505869</v>
      </c>
      <c r="AK1221" s="15">
        <v>42697</v>
      </c>
      <c r="AL1221">
        <v>14.783804027853</v>
      </c>
      <c r="AM1221" s="15"/>
    </row>
    <row r="1222" spans="1:39">
      <c r="A1222" s="12"/>
      <c r="B1222" s="12"/>
      <c r="C1222" s="12"/>
      <c r="D1222" s="12"/>
      <c r="E1222" s="12"/>
      <c r="F1222" s="12"/>
      <c r="AA1222" s="15">
        <v>42153</v>
      </c>
      <c r="AB1222">
        <v>27.549999999999901</v>
      </c>
      <c r="AC1222" s="15">
        <v>42292</v>
      </c>
      <c r="AD1222">
        <v>84.01</v>
      </c>
      <c r="AE1222" s="15">
        <v>42474</v>
      </c>
      <c r="AF1222">
        <v>16.1099999999999</v>
      </c>
      <c r="AG1222" s="15">
        <v>42187</v>
      </c>
      <c r="AH1222">
        <v>32.147452389506697</v>
      </c>
      <c r="AI1222" s="15">
        <v>42072</v>
      </c>
      <c r="AJ1222">
        <v>52.168866850586902</v>
      </c>
      <c r="AK1222" s="15">
        <v>42698</v>
      </c>
      <c r="AL1222">
        <v>14.783804027853</v>
      </c>
      <c r="AM1222" s="15"/>
    </row>
    <row r="1223" spans="1:39">
      <c r="A1223" s="12"/>
      <c r="B1223" s="12"/>
      <c r="C1223" s="12"/>
      <c r="D1223" s="12"/>
      <c r="E1223" s="12"/>
      <c r="F1223" s="12"/>
      <c r="AA1223" s="15">
        <v>42156</v>
      </c>
      <c r="AB1223">
        <v>27.549999999999901</v>
      </c>
      <c r="AC1223" s="15">
        <v>42293</v>
      </c>
      <c r="AD1223">
        <v>84.19</v>
      </c>
      <c r="AE1223" s="15">
        <v>42475</v>
      </c>
      <c r="AF1223">
        <v>16.1099999999999</v>
      </c>
      <c r="AG1223" s="15">
        <v>42188</v>
      </c>
      <c r="AH1223">
        <v>32.187452389506703</v>
      </c>
      <c r="AI1223" s="15">
        <v>42073</v>
      </c>
      <c r="AJ1223">
        <v>52.198866850586903</v>
      </c>
      <c r="AK1223" s="15">
        <v>42699</v>
      </c>
      <c r="AL1223">
        <v>14.783804027853</v>
      </c>
      <c r="AM1223" s="15"/>
    </row>
    <row r="1224" spans="1:39">
      <c r="A1224" s="12"/>
      <c r="B1224" s="12"/>
      <c r="C1224" s="12"/>
      <c r="D1224" s="12"/>
      <c r="E1224" s="12"/>
      <c r="F1224" s="12"/>
      <c r="AA1224" s="15">
        <v>42157</v>
      </c>
      <c r="AB1224">
        <v>27.549999999999901</v>
      </c>
      <c r="AC1224" s="15">
        <v>42296</v>
      </c>
      <c r="AD1224">
        <v>84.22</v>
      </c>
      <c r="AE1224" s="15">
        <v>42478</v>
      </c>
      <c r="AF1224">
        <v>16.1099999999999</v>
      </c>
      <c r="AG1224" s="15">
        <v>42191</v>
      </c>
      <c r="AH1224">
        <v>33.3074523895067</v>
      </c>
      <c r="AI1224" s="15">
        <v>42074</v>
      </c>
      <c r="AJ1224">
        <v>52.038866850586899</v>
      </c>
      <c r="AK1224" s="15">
        <v>42702</v>
      </c>
      <c r="AL1224">
        <v>14.783804027853</v>
      </c>
      <c r="AM1224" s="15"/>
    </row>
    <row r="1225" spans="1:39">
      <c r="A1225" s="12"/>
      <c r="B1225" s="12"/>
      <c r="C1225" s="12"/>
      <c r="D1225" s="12"/>
      <c r="E1225" s="12"/>
      <c r="F1225" s="12"/>
      <c r="AA1225" s="15">
        <v>42158</v>
      </c>
      <c r="AB1225">
        <v>27.549999999999901</v>
      </c>
      <c r="AC1225" s="15">
        <v>42297</v>
      </c>
      <c r="AD1225">
        <v>84.31</v>
      </c>
      <c r="AE1225" s="15">
        <v>42479</v>
      </c>
      <c r="AF1225">
        <v>16.1099999999999</v>
      </c>
      <c r="AG1225" s="15">
        <v>42192</v>
      </c>
      <c r="AH1225">
        <v>33.997452389506698</v>
      </c>
      <c r="AI1225" s="15">
        <v>42075</v>
      </c>
      <c r="AJ1225">
        <v>51.968866850586899</v>
      </c>
      <c r="AK1225" s="15">
        <v>42703</v>
      </c>
      <c r="AL1225">
        <v>14.783804027853</v>
      </c>
      <c r="AM1225" s="15"/>
    </row>
    <row r="1226" spans="1:39">
      <c r="A1226" s="12"/>
      <c r="B1226" s="12"/>
      <c r="C1226" s="12"/>
      <c r="D1226" s="12"/>
      <c r="E1226" s="12"/>
      <c r="F1226" s="12"/>
      <c r="AA1226" s="15">
        <v>42159</v>
      </c>
      <c r="AB1226">
        <v>27.549999999999901</v>
      </c>
      <c r="AC1226" s="15">
        <v>42298</v>
      </c>
      <c r="AD1226">
        <v>84.3</v>
      </c>
      <c r="AE1226" s="15">
        <v>42480</v>
      </c>
      <c r="AF1226">
        <v>16.1099999999999</v>
      </c>
      <c r="AG1226" s="15">
        <v>42198</v>
      </c>
      <c r="AH1226">
        <v>33.997452389506698</v>
      </c>
      <c r="AI1226" s="15">
        <v>42076</v>
      </c>
      <c r="AJ1226">
        <v>52.118866850586897</v>
      </c>
      <c r="AK1226" s="15">
        <v>42704</v>
      </c>
      <c r="AL1226">
        <v>14.783804027853</v>
      </c>
      <c r="AM1226" s="15"/>
    </row>
    <row r="1227" spans="1:39">
      <c r="A1227" s="12"/>
      <c r="B1227" s="12"/>
      <c r="C1227" s="12"/>
      <c r="D1227" s="12"/>
      <c r="E1227" s="12"/>
      <c r="F1227" s="12"/>
      <c r="AA1227" s="15">
        <v>42160</v>
      </c>
      <c r="AB1227">
        <v>27.549999999999901</v>
      </c>
      <c r="AC1227" s="15">
        <v>42299</v>
      </c>
      <c r="AD1227">
        <v>84.54</v>
      </c>
      <c r="AE1227" s="15">
        <v>42481</v>
      </c>
      <c r="AF1227">
        <v>16.1099999999999</v>
      </c>
      <c r="AG1227" s="15">
        <v>42199</v>
      </c>
      <c r="AH1227">
        <v>34.157452389506702</v>
      </c>
      <c r="AI1227" s="15">
        <v>42079</v>
      </c>
      <c r="AJ1227">
        <v>52.1788668505869</v>
      </c>
      <c r="AK1227" s="15">
        <v>42705</v>
      </c>
      <c r="AL1227">
        <v>14.783804027853</v>
      </c>
      <c r="AM1227" s="15"/>
    </row>
    <row r="1228" spans="1:39">
      <c r="A1228" s="12"/>
      <c r="B1228" s="12"/>
      <c r="C1228" s="12"/>
      <c r="D1228" s="12"/>
      <c r="E1228" s="12"/>
      <c r="F1228" s="12"/>
      <c r="AA1228" s="15">
        <v>42163</v>
      </c>
      <c r="AB1228">
        <v>27.549999999999901</v>
      </c>
      <c r="AC1228" s="15">
        <v>42300</v>
      </c>
      <c r="AD1228">
        <v>84.12</v>
      </c>
      <c r="AE1228" s="15">
        <v>42482</v>
      </c>
      <c r="AF1228">
        <v>16.1099999999999</v>
      </c>
      <c r="AG1228" s="15">
        <v>42200</v>
      </c>
      <c r="AH1228">
        <v>34.347452389506699</v>
      </c>
      <c r="AI1228" s="15">
        <v>42080</v>
      </c>
      <c r="AJ1228">
        <v>52.088866850586903</v>
      </c>
      <c r="AK1228" s="15">
        <v>42706</v>
      </c>
      <c r="AL1228">
        <v>14.783804027853</v>
      </c>
      <c r="AM1228" s="15"/>
    </row>
    <row r="1229" spans="1:39">
      <c r="A1229" s="12"/>
      <c r="B1229" s="12"/>
      <c r="C1229" s="12"/>
      <c r="D1229" s="12"/>
      <c r="E1229" s="12"/>
      <c r="F1229" s="12"/>
      <c r="AA1229" s="15">
        <v>42164</v>
      </c>
      <c r="AB1229">
        <v>27.549999999999901</v>
      </c>
      <c r="AC1229" s="15">
        <v>42303</v>
      </c>
      <c r="AD1229">
        <v>84.04</v>
      </c>
      <c r="AE1229" s="15">
        <v>42485</v>
      </c>
      <c r="AF1229">
        <v>16.1099999999999</v>
      </c>
      <c r="AG1229" s="15">
        <v>42201</v>
      </c>
      <c r="AH1229">
        <v>34.2374523895067</v>
      </c>
      <c r="AI1229" s="15">
        <v>42081</v>
      </c>
      <c r="AJ1229">
        <v>52.108866850586999</v>
      </c>
      <c r="AK1229" s="15">
        <v>42709</v>
      </c>
      <c r="AL1229">
        <v>14.783804027853</v>
      </c>
      <c r="AM1229" s="15"/>
    </row>
    <row r="1230" spans="1:39">
      <c r="A1230" s="12"/>
      <c r="B1230" s="12"/>
      <c r="C1230" s="12"/>
      <c r="D1230" s="12"/>
      <c r="E1230" s="12"/>
      <c r="F1230" s="12"/>
      <c r="AA1230" s="15">
        <v>42165</v>
      </c>
      <c r="AB1230">
        <v>27.549999999999901</v>
      </c>
      <c r="AC1230" s="15">
        <v>42304</v>
      </c>
      <c r="AD1230">
        <v>84.01</v>
      </c>
      <c r="AE1230" s="15">
        <v>42486</v>
      </c>
      <c r="AF1230">
        <v>16.1099999999999</v>
      </c>
      <c r="AG1230" s="15">
        <v>42202</v>
      </c>
      <c r="AH1230">
        <v>34.457452389506699</v>
      </c>
      <c r="AI1230" s="15">
        <v>42082</v>
      </c>
      <c r="AJ1230">
        <v>52.098866850587001</v>
      </c>
      <c r="AK1230" s="15">
        <v>42710</v>
      </c>
      <c r="AL1230">
        <v>14.783804027853</v>
      </c>
      <c r="AM1230" s="15"/>
    </row>
    <row r="1231" spans="1:39">
      <c r="A1231" s="12"/>
      <c r="B1231" s="12"/>
      <c r="C1231" s="12"/>
      <c r="D1231" s="12"/>
      <c r="E1231" s="12"/>
      <c r="F1231" s="12"/>
      <c r="AA1231" s="15">
        <v>42166</v>
      </c>
      <c r="AB1231">
        <v>27.549999999999901</v>
      </c>
      <c r="AC1231" s="15">
        <v>42305</v>
      </c>
      <c r="AD1231">
        <v>83.95</v>
      </c>
      <c r="AE1231" s="15">
        <v>42487</v>
      </c>
      <c r="AF1231">
        <v>16.1099999999999</v>
      </c>
      <c r="AG1231" s="15">
        <v>42205</v>
      </c>
      <c r="AH1231">
        <v>34.5574523895067</v>
      </c>
      <c r="AI1231" s="15">
        <v>42083</v>
      </c>
      <c r="AJ1231">
        <v>52.128866850587002</v>
      </c>
      <c r="AK1231" s="15">
        <v>42711</v>
      </c>
      <c r="AL1231">
        <v>14.783804027853</v>
      </c>
      <c r="AM1231" s="15"/>
    </row>
    <row r="1232" spans="1:39">
      <c r="A1232" s="12"/>
      <c r="B1232" s="12"/>
      <c r="C1232" s="12"/>
      <c r="D1232" s="12"/>
      <c r="E1232" s="12"/>
      <c r="F1232" s="12"/>
      <c r="AA1232" s="15">
        <v>42167</v>
      </c>
      <c r="AB1232">
        <v>27.549999999999901</v>
      </c>
      <c r="AC1232" s="15">
        <v>42306</v>
      </c>
      <c r="AD1232">
        <v>84.11</v>
      </c>
      <c r="AE1232" s="15">
        <v>42488</v>
      </c>
      <c r="AF1232">
        <v>16.1099999999999</v>
      </c>
      <c r="AG1232" s="15">
        <v>42206</v>
      </c>
      <c r="AH1232">
        <v>34.517452389506701</v>
      </c>
      <c r="AI1232" s="15">
        <v>42086</v>
      </c>
      <c r="AJ1232">
        <v>52.108866850586999</v>
      </c>
      <c r="AK1232" s="15">
        <v>42712</v>
      </c>
      <c r="AL1232">
        <v>14.783804027853</v>
      </c>
      <c r="AM1232" s="15"/>
    </row>
    <row r="1233" spans="1:39">
      <c r="A1233" s="12"/>
      <c r="B1233" s="12"/>
      <c r="C1233" s="12"/>
      <c r="D1233" s="12"/>
      <c r="E1233" s="12"/>
      <c r="F1233" s="12"/>
      <c r="AA1233" s="15">
        <v>42170</v>
      </c>
      <c r="AB1233">
        <v>27.549999999999901</v>
      </c>
      <c r="AC1233" s="15">
        <v>42307</v>
      </c>
      <c r="AD1233">
        <v>83.88</v>
      </c>
      <c r="AE1233" s="15">
        <v>42489</v>
      </c>
      <c r="AF1233">
        <v>16.1099999999999</v>
      </c>
      <c r="AG1233" s="15">
        <v>42207</v>
      </c>
      <c r="AH1233">
        <v>34.997452389506698</v>
      </c>
      <c r="AI1233" s="15">
        <v>42087</v>
      </c>
      <c r="AJ1233">
        <v>52.078866850586998</v>
      </c>
      <c r="AK1233" s="15">
        <v>42716</v>
      </c>
      <c r="AL1233">
        <v>14.783804027853</v>
      </c>
      <c r="AM1233" s="15"/>
    </row>
    <row r="1234" spans="1:39">
      <c r="A1234" s="12"/>
      <c r="B1234" s="12"/>
      <c r="C1234" s="12"/>
      <c r="D1234" s="12"/>
      <c r="E1234" s="12"/>
      <c r="F1234" s="12"/>
      <c r="AA1234" s="15">
        <v>42171</v>
      </c>
      <c r="AB1234">
        <v>27.549999999999901</v>
      </c>
      <c r="AC1234" s="15">
        <v>42310</v>
      </c>
      <c r="AD1234">
        <v>83.95</v>
      </c>
      <c r="AE1234" s="15">
        <v>42492</v>
      </c>
      <c r="AF1234">
        <v>16.2699999999999</v>
      </c>
      <c r="AG1234" s="15">
        <v>42208</v>
      </c>
      <c r="AH1234">
        <v>35.257452389506703</v>
      </c>
      <c r="AI1234" s="15">
        <v>42088</v>
      </c>
      <c r="AJ1234">
        <v>52.128866850586903</v>
      </c>
      <c r="AK1234" s="15">
        <v>42717</v>
      </c>
      <c r="AL1234">
        <v>14.953804027853</v>
      </c>
      <c r="AM1234" s="15"/>
    </row>
    <row r="1235" spans="1:39">
      <c r="A1235" s="12"/>
      <c r="B1235" s="12"/>
      <c r="C1235" s="12"/>
      <c r="D1235" s="12"/>
      <c r="E1235" s="12"/>
      <c r="F1235" s="12"/>
      <c r="AA1235" s="15">
        <v>42172</v>
      </c>
      <c r="AB1235">
        <v>27.549999999999901</v>
      </c>
      <c r="AC1235" s="15">
        <v>42311</v>
      </c>
      <c r="AD1235">
        <v>83.57</v>
      </c>
      <c r="AE1235" s="15">
        <v>42493</v>
      </c>
      <c r="AF1235">
        <v>16.229999999999901</v>
      </c>
      <c r="AG1235" s="15">
        <v>42209</v>
      </c>
      <c r="AH1235">
        <v>35.297452389506702</v>
      </c>
      <c r="AI1235" s="15">
        <v>42089</v>
      </c>
      <c r="AJ1235">
        <v>52.298866850586997</v>
      </c>
      <c r="AK1235" s="15">
        <v>42718</v>
      </c>
      <c r="AL1235">
        <v>14.943804027853</v>
      </c>
      <c r="AM1235" s="15"/>
    </row>
    <row r="1236" spans="1:39">
      <c r="A1236" s="12"/>
      <c r="B1236" s="12"/>
      <c r="C1236" s="12"/>
      <c r="D1236" s="12"/>
      <c r="E1236" s="12"/>
      <c r="F1236" s="12"/>
      <c r="AA1236" s="15">
        <v>42173</v>
      </c>
      <c r="AB1236">
        <v>27.549999999999901</v>
      </c>
      <c r="AC1236" s="15">
        <v>42312</v>
      </c>
      <c r="AD1236">
        <v>83.61</v>
      </c>
      <c r="AE1236" s="15">
        <v>42494</v>
      </c>
      <c r="AF1236">
        <v>16.499999999999901</v>
      </c>
      <c r="AG1236" s="15">
        <v>42212</v>
      </c>
      <c r="AH1236">
        <v>35.257452389506703</v>
      </c>
      <c r="AI1236" s="15">
        <v>42090</v>
      </c>
      <c r="AJ1236">
        <v>52.328866850586998</v>
      </c>
      <c r="AK1236" s="15">
        <v>42719</v>
      </c>
      <c r="AL1236">
        <v>14.973804027852999</v>
      </c>
      <c r="AM1236" s="15"/>
    </row>
    <row r="1237" spans="1:39">
      <c r="A1237" s="12"/>
      <c r="B1237" s="12"/>
      <c r="C1237" s="12"/>
      <c r="D1237" s="12"/>
      <c r="E1237" s="12"/>
      <c r="F1237" s="12"/>
      <c r="AA1237" s="15">
        <v>42174</v>
      </c>
      <c r="AB1237">
        <v>27.549999999999901</v>
      </c>
      <c r="AC1237" s="15">
        <v>42313</v>
      </c>
      <c r="AD1237">
        <v>83.57</v>
      </c>
      <c r="AE1237" s="15">
        <v>42499</v>
      </c>
      <c r="AF1237">
        <v>16.739999999999899</v>
      </c>
      <c r="AG1237" s="15">
        <v>42213</v>
      </c>
      <c r="AH1237">
        <v>35.277452389506699</v>
      </c>
      <c r="AI1237" s="15">
        <v>42093</v>
      </c>
      <c r="AJ1237">
        <v>52.348866850587001</v>
      </c>
      <c r="AK1237" s="15">
        <v>42720</v>
      </c>
      <c r="AL1237">
        <v>15.033804027853</v>
      </c>
      <c r="AM1237" s="15"/>
    </row>
    <row r="1238" spans="1:39">
      <c r="A1238" s="12"/>
      <c r="B1238" s="12"/>
      <c r="C1238" s="12"/>
      <c r="D1238" s="12"/>
      <c r="E1238" s="12"/>
      <c r="F1238" s="12"/>
      <c r="AA1238" s="15">
        <v>42177</v>
      </c>
      <c r="AB1238">
        <v>27.549999999999901</v>
      </c>
      <c r="AC1238" s="15">
        <v>42314</v>
      </c>
      <c r="AD1238">
        <v>83.68</v>
      </c>
      <c r="AE1238" s="15">
        <v>42500</v>
      </c>
      <c r="AF1238">
        <v>16.739999999999899</v>
      </c>
      <c r="AG1238" s="15">
        <v>42214</v>
      </c>
      <c r="AH1238">
        <v>35.527452389506699</v>
      </c>
      <c r="AI1238" s="15">
        <v>42094</v>
      </c>
      <c r="AJ1238">
        <v>52.358866850586999</v>
      </c>
      <c r="AK1238" s="15">
        <v>42723</v>
      </c>
      <c r="AL1238">
        <v>15.023804027853</v>
      </c>
      <c r="AM1238" s="15"/>
    </row>
    <row r="1239" spans="1:39">
      <c r="A1239" s="12"/>
      <c r="B1239" s="12"/>
      <c r="C1239" s="12"/>
      <c r="D1239" s="12"/>
      <c r="E1239" s="12"/>
      <c r="F1239" s="12"/>
      <c r="AA1239" s="15">
        <v>42178</v>
      </c>
      <c r="AB1239">
        <v>27.549999999999901</v>
      </c>
      <c r="AC1239" s="15">
        <v>42317</v>
      </c>
      <c r="AD1239">
        <v>83.6</v>
      </c>
      <c r="AE1239" s="15">
        <v>42501</v>
      </c>
      <c r="AF1239">
        <v>16.739999999999899</v>
      </c>
      <c r="AG1239" s="15">
        <v>42215</v>
      </c>
      <c r="AH1239">
        <v>35.587452389506701</v>
      </c>
      <c r="AI1239" s="15">
        <v>42095</v>
      </c>
      <c r="AJ1239">
        <v>52.818866850587</v>
      </c>
      <c r="AK1239" s="15">
        <v>42724</v>
      </c>
      <c r="AL1239">
        <v>14.893804027852999</v>
      </c>
      <c r="AM1239" s="15"/>
    </row>
    <row r="1240" spans="1:39">
      <c r="A1240" s="12"/>
      <c r="B1240" s="12"/>
      <c r="C1240" s="12"/>
      <c r="D1240" s="12"/>
      <c r="E1240" s="12"/>
      <c r="F1240" s="12"/>
      <c r="AA1240" s="15">
        <v>42179</v>
      </c>
      <c r="AB1240">
        <v>27.549999999999901</v>
      </c>
      <c r="AC1240" s="15">
        <v>42318</v>
      </c>
      <c r="AD1240">
        <v>84.66</v>
      </c>
      <c r="AE1240" s="15">
        <v>42502</v>
      </c>
      <c r="AF1240">
        <v>16.739999999999899</v>
      </c>
      <c r="AG1240" s="15">
        <v>42216</v>
      </c>
      <c r="AH1240">
        <v>35.7374523895067</v>
      </c>
      <c r="AI1240" s="15">
        <v>42096</v>
      </c>
      <c r="AJ1240">
        <v>52.818866850587</v>
      </c>
      <c r="AK1240" s="15">
        <v>42725</v>
      </c>
      <c r="AL1240">
        <v>14.853804027853</v>
      </c>
      <c r="AM1240" s="15"/>
    </row>
    <row r="1241" spans="1:39">
      <c r="A1241" s="12"/>
      <c r="B1241" s="12"/>
      <c r="C1241" s="12"/>
      <c r="D1241" s="12"/>
      <c r="E1241" s="12"/>
      <c r="F1241" s="12"/>
      <c r="AA1241" s="15">
        <v>42180</v>
      </c>
      <c r="AB1241">
        <v>27.549999999999901</v>
      </c>
      <c r="AC1241" s="15">
        <v>42319</v>
      </c>
      <c r="AD1241">
        <v>84.19</v>
      </c>
      <c r="AE1241" s="15">
        <v>42503</v>
      </c>
      <c r="AF1241">
        <v>16.739999999999899</v>
      </c>
      <c r="AG1241" s="15">
        <v>42219</v>
      </c>
      <c r="AH1241">
        <v>35.747452389506698</v>
      </c>
      <c r="AI1241" s="15">
        <v>42097</v>
      </c>
      <c r="AJ1241">
        <v>52.738866850587002</v>
      </c>
      <c r="AK1241" s="15">
        <v>42726</v>
      </c>
      <c r="AL1241">
        <v>15.063804027852999</v>
      </c>
      <c r="AM1241" s="15"/>
    </row>
    <row r="1242" spans="1:39">
      <c r="A1242" s="12"/>
      <c r="B1242" s="12"/>
      <c r="C1242" s="12"/>
      <c r="D1242" s="12"/>
      <c r="E1242" s="12"/>
      <c r="F1242" s="12"/>
      <c r="AA1242" s="15">
        <v>42181</v>
      </c>
      <c r="AB1242">
        <v>27.549999999999901</v>
      </c>
      <c r="AC1242" s="15">
        <v>42320</v>
      </c>
      <c r="AD1242">
        <v>83.43</v>
      </c>
      <c r="AE1242" s="15">
        <v>42506</v>
      </c>
      <c r="AF1242">
        <v>16.739999999999899</v>
      </c>
      <c r="AG1242" s="15">
        <v>42220</v>
      </c>
      <c r="AH1242">
        <v>36.407452389506702</v>
      </c>
      <c r="AI1242" s="15">
        <v>42100</v>
      </c>
      <c r="AJ1242">
        <v>52.778866850587001</v>
      </c>
      <c r="AK1242" s="15">
        <v>42727</v>
      </c>
      <c r="AL1242">
        <v>15.043804027853</v>
      </c>
      <c r="AM1242" s="15"/>
    </row>
    <row r="1243" spans="1:39">
      <c r="A1243" s="12"/>
      <c r="B1243" s="12"/>
      <c r="C1243" s="12"/>
      <c r="D1243" s="12"/>
      <c r="E1243" s="12"/>
      <c r="F1243" s="12"/>
      <c r="AA1243" s="15">
        <v>42184</v>
      </c>
      <c r="AB1243">
        <v>27.549999999999901</v>
      </c>
      <c r="AC1243" s="15">
        <v>42338</v>
      </c>
      <c r="AD1243">
        <v>83.43</v>
      </c>
      <c r="AE1243" s="15">
        <v>42507</v>
      </c>
      <c r="AF1243">
        <v>16.739999999999899</v>
      </c>
      <c r="AG1243" s="15">
        <v>42221</v>
      </c>
      <c r="AH1243">
        <v>36.4174523895067</v>
      </c>
      <c r="AI1243" s="15">
        <v>42101</v>
      </c>
      <c r="AJ1243">
        <v>52.738866850587002</v>
      </c>
      <c r="AK1243" s="15">
        <v>42730</v>
      </c>
      <c r="AL1243">
        <v>15.083804027853001</v>
      </c>
      <c r="AM1243" s="15"/>
    </row>
    <row r="1244" spans="1:39">
      <c r="A1244" s="12"/>
      <c r="B1244" s="12"/>
      <c r="C1244" s="12"/>
      <c r="D1244" s="12"/>
      <c r="E1244" s="12"/>
      <c r="F1244" s="12"/>
      <c r="AA1244" s="15">
        <v>42185</v>
      </c>
      <c r="AB1244">
        <v>27.549999999999901</v>
      </c>
      <c r="AC1244" s="15">
        <v>42339</v>
      </c>
      <c r="AD1244">
        <v>83.17</v>
      </c>
      <c r="AE1244" s="15">
        <v>42508</v>
      </c>
      <c r="AF1244">
        <v>16.739999999999899</v>
      </c>
      <c r="AG1244" s="15">
        <v>42222</v>
      </c>
      <c r="AH1244">
        <v>36.647452389506697</v>
      </c>
      <c r="AI1244" s="15">
        <v>42102</v>
      </c>
      <c r="AJ1244">
        <v>52.718866850586998</v>
      </c>
      <c r="AK1244" s="15">
        <v>42731</v>
      </c>
      <c r="AL1244">
        <v>14.783804027853</v>
      </c>
      <c r="AM1244" s="15"/>
    </row>
    <row r="1245" spans="1:39">
      <c r="A1245" s="12"/>
      <c r="B1245" s="12"/>
      <c r="C1245" s="12"/>
      <c r="D1245" s="12"/>
      <c r="E1245" s="12"/>
      <c r="F1245" s="12"/>
      <c r="AA1245" s="15">
        <v>42186</v>
      </c>
      <c r="AB1245">
        <v>27.549999999999901</v>
      </c>
      <c r="AC1245" s="15">
        <v>42340</v>
      </c>
      <c r="AD1245">
        <v>83.28</v>
      </c>
      <c r="AE1245" s="15">
        <v>42509</v>
      </c>
      <c r="AF1245">
        <v>16.739999999999899</v>
      </c>
      <c r="AG1245" s="15">
        <v>42223</v>
      </c>
      <c r="AH1245">
        <v>37.077452389506703</v>
      </c>
      <c r="AI1245" s="15">
        <v>42103</v>
      </c>
      <c r="AJ1245">
        <v>52.728866850586897</v>
      </c>
      <c r="AK1245" s="15">
        <v>42732</v>
      </c>
      <c r="AL1245">
        <v>14.433804027853</v>
      </c>
      <c r="AM1245" s="15"/>
    </row>
    <row r="1246" spans="1:39">
      <c r="A1246" s="12"/>
      <c r="B1246" s="12"/>
      <c r="C1246" s="12"/>
      <c r="D1246" s="12"/>
      <c r="E1246" s="12"/>
      <c r="F1246" s="12"/>
      <c r="AA1246" s="15">
        <v>42187</v>
      </c>
      <c r="AB1246">
        <v>27.549999999999901</v>
      </c>
      <c r="AC1246" s="15">
        <v>42341</v>
      </c>
      <c r="AD1246">
        <v>83.59</v>
      </c>
      <c r="AE1246" s="15">
        <v>42510</v>
      </c>
      <c r="AF1246">
        <v>16.739999999999899</v>
      </c>
      <c r="AG1246" s="15">
        <v>42226</v>
      </c>
      <c r="AH1246">
        <v>37.317452389506698</v>
      </c>
      <c r="AI1246" s="15">
        <v>42107</v>
      </c>
      <c r="AJ1246">
        <v>52.728866850586897</v>
      </c>
      <c r="AK1246" s="15">
        <v>42733</v>
      </c>
      <c r="AL1246">
        <v>14.533804027853</v>
      </c>
      <c r="AM1246" s="15"/>
    </row>
    <row r="1247" spans="1:39">
      <c r="A1247" s="12"/>
      <c r="B1247" s="12"/>
      <c r="C1247" s="12"/>
      <c r="D1247" s="12"/>
      <c r="E1247" s="12"/>
      <c r="F1247" s="12"/>
      <c r="AA1247" s="15">
        <v>42188</v>
      </c>
      <c r="AB1247">
        <v>27.549999999999901</v>
      </c>
      <c r="AC1247" s="15">
        <v>42342</v>
      </c>
      <c r="AD1247">
        <v>84.16</v>
      </c>
      <c r="AE1247" s="15">
        <v>42513</v>
      </c>
      <c r="AF1247">
        <v>16.739999999999899</v>
      </c>
      <c r="AG1247" s="15">
        <v>42227</v>
      </c>
      <c r="AH1247">
        <v>37.467452389506697</v>
      </c>
      <c r="AI1247" s="15">
        <v>42108</v>
      </c>
      <c r="AJ1247">
        <v>52.718866850586998</v>
      </c>
      <c r="AK1247" s="15">
        <v>42737</v>
      </c>
      <c r="AL1247">
        <v>14.343804027853</v>
      </c>
      <c r="AM1247" s="15"/>
    </row>
    <row r="1248" spans="1:39">
      <c r="A1248" s="12"/>
      <c r="B1248" s="12"/>
      <c r="C1248" s="12"/>
      <c r="D1248" s="12"/>
      <c r="E1248" s="12"/>
      <c r="F1248" s="12"/>
      <c r="AA1248" s="15">
        <v>42191</v>
      </c>
      <c r="AB1248">
        <v>27.549999999999901</v>
      </c>
      <c r="AC1248" s="15">
        <v>42345</v>
      </c>
      <c r="AD1248">
        <v>84.26</v>
      </c>
      <c r="AE1248" s="15">
        <v>42514</v>
      </c>
      <c r="AF1248">
        <v>16.739999999999899</v>
      </c>
      <c r="AG1248" s="15">
        <v>42228</v>
      </c>
      <c r="AH1248">
        <v>35.927452389506698</v>
      </c>
      <c r="AI1248" s="15">
        <v>42109</v>
      </c>
      <c r="AJ1248">
        <v>52.668866850587001</v>
      </c>
      <c r="AK1248" s="15">
        <v>42738</v>
      </c>
      <c r="AL1248">
        <v>13.933804027853</v>
      </c>
      <c r="AM1248" s="15"/>
    </row>
    <row r="1249" spans="1:39">
      <c r="A1249" s="12"/>
      <c r="B1249" s="12"/>
      <c r="C1249" s="12"/>
      <c r="D1249" s="12"/>
      <c r="E1249" s="12"/>
      <c r="F1249" s="12"/>
      <c r="AA1249" s="15">
        <v>42192</v>
      </c>
      <c r="AB1249">
        <v>27.549999999999901</v>
      </c>
      <c r="AC1249" s="15">
        <v>42346</v>
      </c>
      <c r="AD1249">
        <v>84.93</v>
      </c>
      <c r="AE1249" s="15">
        <v>42515</v>
      </c>
      <c r="AF1249">
        <v>16.739999999999899</v>
      </c>
      <c r="AG1249" s="15">
        <v>42233</v>
      </c>
      <c r="AH1249">
        <v>35.927452389506698</v>
      </c>
      <c r="AI1249" s="15">
        <v>42110</v>
      </c>
      <c r="AJ1249">
        <v>52.628866850587002</v>
      </c>
      <c r="AK1249" s="15">
        <v>42739</v>
      </c>
      <c r="AL1249">
        <v>13.863804027853</v>
      </c>
      <c r="AM1249" s="15"/>
    </row>
    <row r="1250" spans="1:39">
      <c r="A1250" s="12"/>
      <c r="B1250" s="12"/>
      <c r="C1250" s="12"/>
      <c r="D1250" s="12"/>
      <c r="E1250" s="12"/>
      <c r="F1250" s="12"/>
      <c r="AA1250" s="15">
        <v>42193</v>
      </c>
      <c r="AB1250">
        <v>27.549999999999901</v>
      </c>
      <c r="AC1250" s="15">
        <v>42366</v>
      </c>
      <c r="AD1250">
        <v>84.93</v>
      </c>
      <c r="AE1250" s="15">
        <v>42516</v>
      </c>
      <c r="AF1250">
        <v>16.739999999999899</v>
      </c>
      <c r="AG1250" s="15">
        <v>42234</v>
      </c>
      <c r="AH1250">
        <v>35.947452389506701</v>
      </c>
      <c r="AI1250" s="15">
        <v>42111</v>
      </c>
      <c r="AJ1250">
        <v>52.608866850586999</v>
      </c>
      <c r="AK1250" s="15">
        <v>42740</v>
      </c>
      <c r="AL1250">
        <v>13.883804027852999</v>
      </c>
      <c r="AM1250" s="15"/>
    </row>
    <row r="1251" spans="1:39">
      <c r="A1251" s="12"/>
      <c r="B1251" s="12"/>
      <c r="C1251" s="12"/>
      <c r="D1251" s="12"/>
      <c r="E1251" s="12"/>
      <c r="F1251" s="12"/>
      <c r="AA1251" s="15">
        <v>42194</v>
      </c>
      <c r="AB1251">
        <v>27.549999999999901</v>
      </c>
      <c r="AC1251" s="15">
        <v>42367</v>
      </c>
      <c r="AD1251">
        <v>85.2</v>
      </c>
      <c r="AE1251" s="15">
        <v>42517</v>
      </c>
      <c r="AF1251">
        <v>16.739999999999899</v>
      </c>
      <c r="AG1251" s="15">
        <v>42235</v>
      </c>
      <c r="AH1251">
        <v>35.927452389506698</v>
      </c>
      <c r="AI1251" s="15">
        <v>42114</v>
      </c>
      <c r="AJ1251">
        <v>52.608866850586999</v>
      </c>
      <c r="AK1251" s="15">
        <v>42741</v>
      </c>
      <c r="AL1251">
        <v>13.873804027853</v>
      </c>
      <c r="AM1251" s="15"/>
    </row>
    <row r="1252" spans="1:39">
      <c r="A1252" s="12"/>
      <c r="B1252" s="12"/>
      <c r="C1252" s="12"/>
      <c r="D1252" s="12"/>
      <c r="E1252" s="12"/>
      <c r="F1252" s="12"/>
      <c r="AA1252" s="15">
        <v>42195</v>
      </c>
      <c r="AB1252">
        <v>27.549999999999901</v>
      </c>
      <c r="AC1252" s="15">
        <v>42368</v>
      </c>
      <c r="AD1252">
        <v>85.11</v>
      </c>
      <c r="AE1252" s="15">
        <v>42520</v>
      </c>
      <c r="AF1252">
        <v>16.739999999999899</v>
      </c>
      <c r="AG1252" s="15">
        <v>42236</v>
      </c>
      <c r="AH1252">
        <v>35.817452389506698</v>
      </c>
      <c r="AI1252" s="15">
        <v>42115</v>
      </c>
      <c r="AJ1252">
        <v>52.588866850586903</v>
      </c>
      <c r="AK1252" s="15">
        <v>42744</v>
      </c>
      <c r="AL1252">
        <v>13.873804027853</v>
      </c>
      <c r="AM1252" s="15"/>
    </row>
    <row r="1253" spans="1:39">
      <c r="A1253" s="12"/>
      <c r="B1253" s="12"/>
      <c r="C1253" s="12"/>
      <c r="D1253" s="12"/>
      <c r="E1253" s="12"/>
      <c r="F1253" s="12"/>
      <c r="AA1253" s="15">
        <v>42198</v>
      </c>
      <c r="AB1253">
        <v>27.549999999999901</v>
      </c>
      <c r="AC1253" s="15">
        <v>42373</v>
      </c>
      <c r="AD1253">
        <v>84.05</v>
      </c>
      <c r="AE1253" s="15">
        <v>42521</v>
      </c>
      <c r="AF1253">
        <v>16.739999999999899</v>
      </c>
      <c r="AG1253" s="15">
        <v>42237</v>
      </c>
      <c r="AH1253">
        <v>34.347452389506699</v>
      </c>
      <c r="AI1253" s="15">
        <v>42116</v>
      </c>
      <c r="AJ1253">
        <v>52.518866850586903</v>
      </c>
      <c r="AK1253" s="15">
        <v>42745</v>
      </c>
      <c r="AL1253">
        <v>13.873804027853</v>
      </c>
      <c r="AM1253" s="15"/>
    </row>
    <row r="1254" spans="1:39">
      <c r="A1254" s="12"/>
      <c r="B1254" s="12"/>
      <c r="C1254" s="12"/>
      <c r="D1254" s="12"/>
      <c r="E1254" s="12"/>
      <c r="F1254" s="12"/>
      <c r="AA1254" s="15">
        <v>42199</v>
      </c>
      <c r="AB1254">
        <v>27.549999999999901</v>
      </c>
      <c r="AC1254" s="15">
        <v>42374</v>
      </c>
      <c r="AD1254">
        <v>84.63</v>
      </c>
      <c r="AE1254" s="15">
        <v>42522</v>
      </c>
      <c r="AF1254">
        <v>16.739999999999899</v>
      </c>
      <c r="AG1254" s="15">
        <v>42240</v>
      </c>
      <c r="AH1254">
        <v>34.347452389506699</v>
      </c>
      <c r="AI1254" s="15">
        <v>42117</v>
      </c>
      <c r="AJ1254">
        <v>52.398866850586998</v>
      </c>
      <c r="AK1254" s="15">
        <v>42746</v>
      </c>
      <c r="AL1254">
        <v>13.583804027853001</v>
      </c>
      <c r="AM1254" s="15"/>
    </row>
    <row r="1255" spans="1:39">
      <c r="A1255" s="12"/>
      <c r="B1255" s="12"/>
      <c r="C1255" s="12"/>
      <c r="D1255" s="12"/>
      <c r="E1255" s="12"/>
      <c r="F1255" s="12"/>
      <c r="AA1255" s="15">
        <v>42200</v>
      </c>
      <c r="AB1255">
        <v>27.549999999999901</v>
      </c>
      <c r="AC1255" s="15">
        <v>42375</v>
      </c>
      <c r="AD1255">
        <v>84.47</v>
      </c>
      <c r="AE1255" s="15">
        <v>42523</v>
      </c>
      <c r="AF1255">
        <v>16.739999999999899</v>
      </c>
      <c r="AG1255" s="15">
        <v>42241</v>
      </c>
      <c r="AH1255">
        <v>35.077452389506703</v>
      </c>
      <c r="AI1255" s="15">
        <v>42118</v>
      </c>
      <c r="AJ1255">
        <v>52.398866850586998</v>
      </c>
      <c r="AK1255" s="15">
        <v>42747</v>
      </c>
      <c r="AL1255">
        <v>13.573804027853001</v>
      </c>
      <c r="AM1255" s="15"/>
    </row>
    <row r="1256" spans="1:39">
      <c r="A1256" s="12"/>
      <c r="B1256" s="12"/>
      <c r="C1256" s="12"/>
      <c r="D1256" s="12"/>
      <c r="E1256" s="12"/>
      <c r="F1256" s="12"/>
      <c r="AA1256" s="15">
        <v>42201</v>
      </c>
      <c r="AB1256">
        <v>27.549999999999901</v>
      </c>
      <c r="AC1256" s="15">
        <v>42376</v>
      </c>
      <c r="AD1256">
        <v>83.39</v>
      </c>
      <c r="AE1256" s="15">
        <v>42524</v>
      </c>
      <c r="AF1256">
        <v>16.739999999999899</v>
      </c>
      <c r="AG1256" s="15">
        <v>42242</v>
      </c>
      <c r="AH1256">
        <v>36.317452389506698</v>
      </c>
      <c r="AI1256" s="15">
        <v>42121</v>
      </c>
      <c r="AJ1256">
        <v>52.438866850586997</v>
      </c>
      <c r="AK1256" s="15">
        <v>42748</v>
      </c>
      <c r="AL1256">
        <v>13.573804027853001</v>
      </c>
      <c r="AM1256" s="15"/>
    </row>
    <row r="1257" spans="1:39">
      <c r="A1257" s="12"/>
      <c r="B1257" s="12"/>
      <c r="C1257" s="12"/>
      <c r="D1257" s="12"/>
      <c r="E1257" s="12"/>
      <c r="F1257" s="12"/>
      <c r="AA1257" s="15">
        <v>42202</v>
      </c>
      <c r="AB1257">
        <v>27.549999999999901</v>
      </c>
      <c r="AC1257" s="15">
        <v>42403</v>
      </c>
      <c r="AD1257">
        <v>83.39</v>
      </c>
      <c r="AE1257" s="15">
        <v>42528</v>
      </c>
      <c r="AF1257">
        <v>16.739999999999899</v>
      </c>
      <c r="AG1257" s="15">
        <v>42247</v>
      </c>
      <c r="AH1257">
        <v>36.317452389506698</v>
      </c>
      <c r="AI1257" s="15">
        <v>42122</v>
      </c>
      <c r="AJ1257">
        <v>52.448866850586903</v>
      </c>
      <c r="AK1257" s="15">
        <v>42751</v>
      </c>
      <c r="AL1257">
        <v>13.693804027853</v>
      </c>
      <c r="AM1257" s="15"/>
    </row>
    <row r="1258" spans="1:39">
      <c r="A1258" s="12"/>
      <c r="B1258" s="12"/>
      <c r="C1258" s="12"/>
      <c r="D1258" s="12"/>
      <c r="E1258" s="12"/>
      <c r="F1258" s="12"/>
      <c r="AA1258" s="15">
        <v>42205</v>
      </c>
      <c r="AB1258">
        <v>27.549999999999901</v>
      </c>
      <c r="AC1258" s="15">
        <v>42404</v>
      </c>
      <c r="AD1258">
        <v>82.7</v>
      </c>
      <c r="AE1258" s="15">
        <v>42529</v>
      </c>
      <c r="AF1258">
        <v>16.739999999999899</v>
      </c>
      <c r="AG1258" s="15">
        <v>42248</v>
      </c>
      <c r="AH1258">
        <v>35.8074523895067</v>
      </c>
      <c r="AI1258" s="15">
        <v>42123</v>
      </c>
      <c r="AJ1258">
        <v>52.628866850586903</v>
      </c>
      <c r="AK1258" s="15">
        <v>42752</v>
      </c>
      <c r="AL1258">
        <v>13.623804027853</v>
      </c>
      <c r="AM1258" s="15"/>
    </row>
    <row r="1259" spans="1:39">
      <c r="A1259" s="12"/>
      <c r="B1259" s="12"/>
      <c r="C1259" s="12"/>
      <c r="D1259" s="12"/>
      <c r="E1259" s="12"/>
      <c r="F1259" s="12"/>
      <c r="AA1259" s="15">
        <v>42206</v>
      </c>
      <c r="AB1259">
        <v>27.549999999999901</v>
      </c>
      <c r="AC1259" s="15">
        <v>42405</v>
      </c>
      <c r="AD1259">
        <v>82.66</v>
      </c>
      <c r="AE1259" s="15">
        <v>42530</v>
      </c>
      <c r="AF1259">
        <v>16.739999999999899</v>
      </c>
      <c r="AG1259" s="15">
        <v>42254</v>
      </c>
      <c r="AH1259">
        <v>35.8074523895067</v>
      </c>
      <c r="AI1259" s="15">
        <v>42124</v>
      </c>
      <c r="AJ1259">
        <v>52.698866850586903</v>
      </c>
      <c r="AK1259" s="15">
        <v>42753</v>
      </c>
      <c r="AL1259">
        <v>13.653804027853001</v>
      </c>
      <c r="AM1259" s="15"/>
    </row>
    <row r="1260" spans="1:39">
      <c r="A1260" s="12"/>
      <c r="B1260" s="12"/>
      <c r="C1260" s="12"/>
      <c r="D1260" s="12"/>
      <c r="E1260" s="12"/>
      <c r="F1260" s="12"/>
      <c r="AA1260" s="15">
        <v>42207</v>
      </c>
      <c r="AB1260">
        <v>27.549999999999901</v>
      </c>
      <c r="AC1260" s="15">
        <v>42411</v>
      </c>
      <c r="AD1260">
        <v>83.4</v>
      </c>
      <c r="AE1260" s="15">
        <v>42534</v>
      </c>
      <c r="AF1260">
        <v>16.739999999999899</v>
      </c>
      <c r="AG1260" s="15">
        <v>42255</v>
      </c>
      <c r="AH1260">
        <v>36.1674523895067</v>
      </c>
      <c r="AI1260" s="15">
        <v>42128</v>
      </c>
      <c r="AJ1260">
        <v>52.548866850586997</v>
      </c>
      <c r="AK1260" s="15">
        <v>42754</v>
      </c>
      <c r="AL1260">
        <v>13.623804027853</v>
      </c>
      <c r="AM1260" s="15"/>
    </row>
    <row r="1261" spans="1:39">
      <c r="A1261" s="12"/>
      <c r="B1261" s="12"/>
      <c r="C1261" s="12"/>
      <c r="D1261" s="12"/>
      <c r="E1261" s="12"/>
      <c r="F1261" s="12"/>
      <c r="AA1261" s="15">
        <v>42208</v>
      </c>
      <c r="AB1261">
        <v>27.549999999999901</v>
      </c>
      <c r="AC1261" s="15">
        <v>42424</v>
      </c>
      <c r="AD1261">
        <v>83.4</v>
      </c>
      <c r="AE1261" s="15">
        <v>42535</v>
      </c>
      <c r="AF1261">
        <v>16.709999999999901</v>
      </c>
      <c r="AG1261" s="15">
        <v>42256</v>
      </c>
      <c r="AH1261">
        <v>35.967452389506697</v>
      </c>
      <c r="AI1261" s="15">
        <v>42130</v>
      </c>
      <c r="AJ1261">
        <v>54.148866850586998</v>
      </c>
      <c r="AK1261" s="15">
        <v>42755</v>
      </c>
      <c r="AL1261">
        <v>13.803804027852999</v>
      </c>
      <c r="AM1261" s="15"/>
    </row>
    <row r="1262" spans="1:39">
      <c r="A1262" s="12"/>
      <c r="B1262" s="12"/>
      <c r="C1262" s="12"/>
      <c r="D1262" s="12"/>
      <c r="E1262" s="12"/>
      <c r="F1262" s="12"/>
      <c r="AA1262" s="15">
        <v>42209</v>
      </c>
      <c r="AB1262">
        <v>27.549999999999901</v>
      </c>
      <c r="AC1262" s="15">
        <v>42425</v>
      </c>
      <c r="AD1262">
        <v>83.39</v>
      </c>
      <c r="AE1262" s="15">
        <v>42536</v>
      </c>
      <c r="AF1262">
        <v>16.649999999999899</v>
      </c>
      <c r="AG1262" s="15">
        <v>42257</v>
      </c>
      <c r="AH1262">
        <v>36.017452389506701</v>
      </c>
      <c r="AI1262" s="15">
        <v>42131</v>
      </c>
      <c r="AJ1262">
        <v>54.488866850587002</v>
      </c>
      <c r="AK1262" s="15">
        <v>42758</v>
      </c>
      <c r="AL1262">
        <v>13.873804027853</v>
      </c>
      <c r="AM1262" s="15"/>
    </row>
    <row r="1263" spans="1:39">
      <c r="A1263" s="12"/>
      <c r="B1263" s="12"/>
      <c r="C1263" s="12"/>
      <c r="D1263" s="12"/>
      <c r="E1263" s="12"/>
      <c r="F1263" s="12"/>
      <c r="AA1263" s="15">
        <v>42212</v>
      </c>
      <c r="AB1263">
        <v>27.549999999999901</v>
      </c>
      <c r="AC1263" s="15">
        <v>42426</v>
      </c>
      <c r="AD1263">
        <v>83.43</v>
      </c>
      <c r="AE1263" s="15">
        <v>42537</v>
      </c>
      <c r="AF1263">
        <v>16.399999999999899</v>
      </c>
      <c r="AG1263" s="15">
        <v>42258</v>
      </c>
      <c r="AH1263">
        <v>36.207452389506699</v>
      </c>
      <c r="AI1263" s="15">
        <v>42132</v>
      </c>
      <c r="AJ1263">
        <v>54.208866850587</v>
      </c>
      <c r="AK1263" s="15">
        <v>42759</v>
      </c>
      <c r="AL1263">
        <v>13.813804027852999</v>
      </c>
      <c r="AM1263" s="15"/>
    </row>
    <row r="1264" spans="1:39">
      <c r="A1264" s="12"/>
      <c r="B1264" s="12"/>
      <c r="C1264" s="12"/>
      <c r="D1264" s="12"/>
      <c r="E1264" s="12"/>
      <c r="F1264" s="12"/>
      <c r="AA1264" s="15">
        <v>42213</v>
      </c>
      <c r="AB1264">
        <v>27.549999999999901</v>
      </c>
      <c r="AC1264" s="15">
        <v>42429</v>
      </c>
      <c r="AD1264">
        <v>83.61</v>
      </c>
      <c r="AE1264" s="15">
        <v>42585</v>
      </c>
      <c r="AF1264">
        <v>16.399999999999899</v>
      </c>
      <c r="AG1264" s="15">
        <v>42261</v>
      </c>
      <c r="AH1264">
        <v>36.177452389506698</v>
      </c>
      <c r="AI1264" s="15">
        <v>42135</v>
      </c>
      <c r="AJ1264">
        <v>54.608866850586999</v>
      </c>
      <c r="AK1264" s="15">
        <v>42760</v>
      </c>
      <c r="AL1264">
        <v>13.913804027853001</v>
      </c>
      <c r="AM1264" s="15"/>
    </row>
    <row r="1265" spans="1:39">
      <c r="A1265" s="12"/>
      <c r="B1265" s="12"/>
      <c r="C1265" s="12"/>
      <c r="D1265" s="12"/>
      <c r="E1265" s="12"/>
      <c r="F1265" s="12"/>
      <c r="AA1265" s="15">
        <v>42214</v>
      </c>
      <c r="AB1265">
        <v>27.549999999999901</v>
      </c>
      <c r="AC1265" s="15">
        <v>42431</v>
      </c>
      <c r="AD1265">
        <v>83.37</v>
      </c>
      <c r="AE1265" s="15">
        <v>42586</v>
      </c>
      <c r="AF1265">
        <v>16.4299999999999</v>
      </c>
      <c r="AG1265" s="15">
        <v>42262</v>
      </c>
      <c r="AH1265">
        <v>36.077452389506703</v>
      </c>
      <c r="AI1265" s="15">
        <v>42136</v>
      </c>
      <c r="AJ1265">
        <v>54.928866850586999</v>
      </c>
      <c r="AK1265" s="15">
        <v>42761</v>
      </c>
      <c r="AL1265">
        <v>13.533804027853</v>
      </c>
      <c r="AM1265" s="15"/>
    </row>
    <row r="1266" spans="1:39">
      <c r="A1266" s="12"/>
      <c r="B1266" s="12"/>
      <c r="C1266" s="12"/>
      <c r="D1266" s="12"/>
      <c r="E1266" s="12"/>
      <c r="F1266" s="12"/>
      <c r="AA1266" s="15">
        <v>42215</v>
      </c>
      <c r="AB1266">
        <v>27.549999999999901</v>
      </c>
      <c r="AC1266" s="15">
        <v>42432</v>
      </c>
      <c r="AD1266">
        <v>83.17</v>
      </c>
      <c r="AE1266" s="15">
        <v>42587</v>
      </c>
      <c r="AF1266">
        <v>16.329999999999899</v>
      </c>
      <c r="AG1266" s="15">
        <v>42263</v>
      </c>
      <c r="AH1266">
        <v>35.697452389506701</v>
      </c>
      <c r="AI1266" s="15">
        <v>42137</v>
      </c>
      <c r="AJ1266">
        <v>54.848866850587001</v>
      </c>
      <c r="AK1266" s="15">
        <v>42766</v>
      </c>
      <c r="AL1266">
        <v>13.653804027853001</v>
      </c>
      <c r="AM1266" s="15"/>
    </row>
    <row r="1267" spans="1:39">
      <c r="A1267" s="12"/>
      <c r="B1267" s="12"/>
      <c r="C1267" s="12"/>
      <c r="D1267" s="12"/>
      <c r="E1267" s="12"/>
      <c r="F1267" s="12"/>
      <c r="AA1267" s="15">
        <v>42216</v>
      </c>
      <c r="AB1267">
        <v>27.549999999999901</v>
      </c>
      <c r="AC1267" s="15">
        <v>42433</v>
      </c>
      <c r="AD1267">
        <v>83.04</v>
      </c>
      <c r="AE1267" s="15">
        <v>42590</v>
      </c>
      <c r="AF1267">
        <v>16.329999999999899</v>
      </c>
      <c r="AG1267" s="15">
        <v>42264</v>
      </c>
      <c r="AH1267">
        <v>35.777452389506699</v>
      </c>
      <c r="AI1267" s="15">
        <v>42138</v>
      </c>
      <c r="AJ1267">
        <v>54.848866850587001</v>
      </c>
      <c r="AK1267" s="15">
        <v>42767</v>
      </c>
      <c r="AL1267">
        <v>13.493804027853001</v>
      </c>
      <c r="AM1267" s="15"/>
    </row>
    <row r="1268" spans="1:39">
      <c r="A1268" s="12"/>
      <c r="B1268" s="12"/>
      <c r="C1268" s="12"/>
      <c r="D1268" s="12"/>
      <c r="E1268" s="12"/>
      <c r="F1268" s="12"/>
      <c r="AA1268" s="15">
        <v>42219</v>
      </c>
      <c r="AB1268">
        <v>27.549999999999901</v>
      </c>
      <c r="AC1268" s="15">
        <v>42436</v>
      </c>
      <c r="AD1268">
        <v>82.91</v>
      </c>
      <c r="AE1268" s="15">
        <v>42591</v>
      </c>
      <c r="AF1268">
        <v>16.3399999999999</v>
      </c>
      <c r="AG1268" s="15">
        <v>42265</v>
      </c>
      <c r="AH1268">
        <v>35.687452389506703</v>
      </c>
      <c r="AI1268" s="15">
        <v>42139</v>
      </c>
      <c r="AJ1268">
        <v>54.988866850587002</v>
      </c>
      <c r="AK1268" s="15">
        <v>42768</v>
      </c>
      <c r="AL1268">
        <v>13.613804027853</v>
      </c>
      <c r="AM1268" s="15"/>
    </row>
    <row r="1269" spans="1:39">
      <c r="A1269" s="12"/>
      <c r="B1269" s="12"/>
      <c r="C1269" s="12"/>
      <c r="D1269" s="12"/>
      <c r="E1269" s="12"/>
      <c r="F1269" s="12"/>
      <c r="AA1269" s="15">
        <v>42220</v>
      </c>
      <c r="AB1269">
        <v>27.549999999999901</v>
      </c>
      <c r="AC1269" s="15">
        <v>42437</v>
      </c>
      <c r="AD1269">
        <v>83.16</v>
      </c>
      <c r="AE1269" s="15">
        <v>42592</v>
      </c>
      <c r="AF1269">
        <v>16.329999999999899</v>
      </c>
      <c r="AG1269" s="15">
        <v>42268</v>
      </c>
      <c r="AH1269">
        <v>35.927452389506698</v>
      </c>
      <c r="AI1269" s="15">
        <v>42142</v>
      </c>
      <c r="AJ1269">
        <v>55.018866850587003</v>
      </c>
      <c r="AK1269" s="15">
        <v>42769</v>
      </c>
      <c r="AL1269">
        <v>13.493804027853001</v>
      </c>
      <c r="AM1269" s="15"/>
    </row>
    <row r="1270" spans="1:39">
      <c r="A1270" s="12"/>
      <c r="B1270" s="12"/>
      <c r="C1270" s="12"/>
      <c r="D1270" s="12"/>
      <c r="E1270" s="12"/>
      <c r="F1270" s="12"/>
      <c r="AA1270" s="15">
        <v>42221</v>
      </c>
      <c r="AB1270">
        <v>27.549999999999901</v>
      </c>
      <c r="AC1270" s="15">
        <v>42438</v>
      </c>
      <c r="AD1270">
        <v>82.81</v>
      </c>
      <c r="AE1270" s="15">
        <v>42593</v>
      </c>
      <c r="AF1270">
        <v>16.3399999999999</v>
      </c>
      <c r="AG1270" s="15">
        <v>42269</v>
      </c>
      <c r="AH1270">
        <v>35.997452389506698</v>
      </c>
      <c r="AI1270" s="15">
        <v>42143</v>
      </c>
      <c r="AJ1270">
        <v>54.958866850587</v>
      </c>
      <c r="AK1270" s="15">
        <v>42772</v>
      </c>
      <c r="AL1270">
        <v>13.413804027853001</v>
      </c>
      <c r="AM1270" s="15"/>
    </row>
    <row r="1271" spans="1:39">
      <c r="A1271" s="12"/>
      <c r="B1271" s="12"/>
      <c r="C1271" s="12"/>
      <c r="D1271" s="12"/>
      <c r="E1271" s="12"/>
      <c r="F1271" s="12"/>
      <c r="AA1271" s="15">
        <v>42222</v>
      </c>
      <c r="AB1271">
        <v>27.549999999999901</v>
      </c>
      <c r="AC1271" s="15">
        <v>42439</v>
      </c>
      <c r="AD1271">
        <v>82.75</v>
      </c>
      <c r="AE1271" s="15">
        <v>42608</v>
      </c>
      <c r="AF1271">
        <v>16.3399999999999</v>
      </c>
      <c r="AG1271" s="15">
        <v>42270</v>
      </c>
      <c r="AH1271">
        <v>36.317452389506698</v>
      </c>
      <c r="AI1271" s="15">
        <v>42144</v>
      </c>
      <c r="AJ1271">
        <v>54.878866850587002</v>
      </c>
      <c r="AK1271" s="15">
        <v>42773</v>
      </c>
      <c r="AL1271">
        <v>13.383804027852999</v>
      </c>
      <c r="AM1271" s="15"/>
    </row>
    <row r="1272" spans="1:39">
      <c r="A1272" s="12"/>
      <c r="B1272" s="12"/>
      <c r="C1272" s="12"/>
      <c r="D1272" s="12"/>
      <c r="E1272" s="12"/>
      <c r="F1272" s="12"/>
      <c r="AA1272" s="15">
        <v>42223</v>
      </c>
      <c r="AB1272">
        <v>27.549999999999901</v>
      </c>
      <c r="AC1272" s="15">
        <v>42444</v>
      </c>
      <c r="AD1272">
        <v>82.75</v>
      </c>
      <c r="AE1272" s="15">
        <v>42611</v>
      </c>
      <c r="AF1272">
        <v>16.389999999999901</v>
      </c>
      <c r="AG1272" s="15">
        <v>42271</v>
      </c>
      <c r="AH1272">
        <v>36.647452389506697</v>
      </c>
      <c r="AI1272" s="15">
        <v>42145</v>
      </c>
      <c r="AJ1272">
        <v>54.998866850587</v>
      </c>
      <c r="AK1272" s="15">
        <v>42774</v>
      </c>
      <c r="AL1272">
        <v>13.363804027853</v>
      </c>
      <c r="AM1272" s="15"/>
    </row>
    <row r="1273" spans="1:39">
      <c r="A1273" s="12"/>
      <c r="B1273" s="12"/>
      <c r="C1273" s="12"/>
      <c r="D1273" s="12"/>
      <c r="E1273" s="12"/>
      <c r="F1273" s="12"/>
      <c r="AA1273" s="15">
        <v>42226</v>
      </c>
      <c r="AB1273">
        <v>27.549999999999901</v>
      </c>
      <c r="AC1273" s="15">
        <v>42445</v>
      </c>
      <c r="AD1273">
        <v>82.79</v>
      </c>
      <c r="AE1273" s="15">
        <v>42612</v>
      </c>
      <c r="AF1273">
        <v>16.479999999999901</v>
      </c>
      <c r="AG1273" s="15">
        <v>42272</v>
      </c>
      <c r="AH1273">
        <v>36.537452389506697</v>
      </c>
      <c r="AI1273" s="15">
        <v>42146</v>
      </c>
      <c r="AJ1273">
        <v>54.918866850587001</v>
      </c>
      <c r="AK1273" s="15">
        <v>42775</v>
      </c>
      <c r="AL1273">
        <v>13.383804027852999</v>
      </c>
      <c r="AM1273" s="15"/>
    </row>
    <row r="1274" spans="1:39">
      <c r="A1274" s="12"/>
      <c r="B1274" s="12"/>
      <c r="C1274" s="12"/>
      <c r="D1274" s="12"/>
      <c r="E1274" s="12"/>
      <c r="F1274" s="12"/>
      <c r="AA1274" s="15">
        <v>42227</v>
      </c>
      <c r="AB1274">
        <v>27.549999999999901</v>
      </c>
      <c r="AC1274" s="15">
        <v>42446</v>
      </c>
      <c r="AD1274">
        <v>82.89</v>
      </c>
      <c r="AE1274" s="15">
        <v>42613</v>
      </c>
      <c r="AF1274">
        <v>16.489999999999899</v>
      </c>
      <c r="AG1274" s="15">
        <v>42277</v>
      </c>
      <c r="AH1274">
        <v>36.187452389506703</v>
      </c>
      <c r="AI1274" s="15">
        <v>42150</v>
      </c>
      <c r="AJ1274">
        <v>54.918866850587001</v>
      </c>
      <c r="AK1274" s="15">
        <v>42790</v>
      </c>
      <c r="AL1274">
        <v>13.383804027852999</v>
      </c>
      <c r="AM1274" s="15"/>
    </row>
    <row r="1275" spans="1:39">
      <c r="A1275" s="12"/>
      <c r="B1275" s="12"/>
      <c r="C1275" s="12"/>
      <c r="D1275" s="12"/>
      <c r="E1275" s="12"/>
      <c r="F1275" s="12"/>
      <c r="AA1275" s="15">
        <v>42228</v>
      </c>
      <c r="AB1275">
        <v>27.549999999999901</v>
      </c>
      <c r="AC1275" s="15">
        <v>42447</v>
      </c>
      <c r="AD1275">
        <v>82.95</v>
      </c>
      <c r="AE1275" s="15">
        <v>42614</v>
      </c>
      <c r="AF1275">
        <v>16.559999999999899</v>
      </c>
      <c r="AG1275" s="15">
        <v>42278</v>
      </c>
      <c r="AH1275">
        <v>35.627452389506701</v>
      </c>
      <c r="AI1275" s="15">
        <v>42151</v>
      </c>
      <c r="AJ1275">
        <v>55.038866850586999</v>
      </c>
      <c r="AK1275" s="15">
        <v>42793</v>
      </c>
      <c r="AL1275">
        <v>13.403804027853001</v>
      </c>
      <c r="AM1275" s="15"/>
    </row>
    <row r="1276" spans="1:39">
      <c r="A1276" s="12"/>
      <c r="B1276" s="12"/>
      <c r="C1276" s="12"/>
      <c r="D1276" s="12"/>
      <c r="E1276" s="12"/>
      <c r="F1276" s="12"/>
      <c r="AA1276" s="15">
        <v>42229</v>
      </c>
      <c r="AB1276">
        <v>27.549999999999901</v>
      </c>
      <c r="AC1276" s="15">
        <v>42450</v>
      </c>
      <c r="AD1276">
        <v>83.09</v>
      </c>
      <c r="AE1276" s="15">
        <v>42615</v>
      </c>
      <c r="AF1276">
        <v>16.579999999999899</v>
      </c>
      <c r="AG1276" s="15">
        <v>42279</v>
      </c>
      <c r="AH1276">
        <v>35.9874523895067</v>
      </c>
      <c r="AI1276" s="15">
        <v>42152</v>
      </c>
      <c r="AJ1276">
        <v>54.998866850587</v>
      </c>
      <c r="AK1276" s="15">
        <v>42794</v>
      </c>
      <c r="AL1276">
        <v>13.403804027853001</v>
      </c>
      <c r="AM1276" s="15"/>
    </row>
    <row r="1277" spans="1:39">
      <c r="A1277" s="12"/>
      <c r="B1277" s="12"/>
      <c r="C1277" s="12"/>
      <c r="D1277" s="12"/>
      <c r="E1277" s="12"/>
      <c r="F1277" s="12"/>
      <c r="AA1277" s="15">
        <v>42233</v>
      </c>
      <c r="AB1277">
        <v>27.549999999999901</v>
      </c>
      <c r="AC1277" s="15">
        <v>42451</v>
      </c>
      <c r="AD1277">
        <v>83.07</v>
      </c>
      <c r="AE1277" s="15">
        <v>42618</v>
      </c>
      <c r="AF1277">
        <v>16.299999999999901</v>
      </c>
      <c r="AG1277" s="15">
        <v>42282</v>
      </c>
      <c r="AH1277">
        <v>35.647452389506697</v>
      </c>
      <c r="AI1277" s="15">
        <v>42153</v>
      </c>
      <c r="AJ1277">
        <v>54.978866850586897</v>
      </c>
      <c r="AK1277" s="15">
        <v>42796</v>
      </c>
      <c r="AL1277">
        <v>13.363804027853</v>
      </c>
      <c r="AM1277" s="15"/>
    </row>
    <row r="1278" spans="1:39">
      <c r="A1278" s="12"/>
      <c r="B1278" s="12"/>
      <c r="C1278" s="12"/>
      <c r="D1278" s="12"/>
      <c r="E1278" s="12"/>
      <c r="F1278" s="12"/>
      <c r="AA1278" s="15">
        <v>42234</v>
      </c>
      <c r="AB1278">
        <v>27.549999999999901</v>
      </c>
      <c r="AC1278" s="15">
        <v>42452</v>
      </c>
      <c r="AD1278">
        <v>83.13</v>
      </c>
      <c r="AE1278" s="15">
        <v>42619</v>
      </c>
      <c r="AF1278">
        <v>16.299999999999901</v>
      </c>
      <c r="AG1278" s="15">
        <v>42283</v>
      </c>
      <c r="AH1278">
        <v>35.177452389506698</v>
      </c>
      <c r="AI1278" s="15">
        <v>42156</v>
      </c>
      <c r="AJ1278">
        <v>55.258866850586998</v>
      </c>
      <c r="AK1278" s="15">
        <v>42797</v>
      </c>
      <c r="AL1278">
        <v>13.443804027853</v>
      </c>
      <c r="AM1278" s="15"/>
    </row>
    <row r="1279" spans="1:39">
      <c r="A1279" s="12"/>
      <c r="B1279" s="12"/>
      <c r="C1279" s="12"/>
      <c r="D1279" s="12"/>
      <c r="E1279" s="12"/>
      <c r="F1279" s="12"/>
      <c r="AA1279" s="15">
        <v>42235</v>
      </c>
      <c r="AB1279">
        <v>27.549999999999901</v>
      </c>
      <c r="AC1279" s="15">
        <v>42453</v>
      </c>
      <c r="AD1279">
        <v>83.11</v>
      </c>
      <c r="AE1279" s="15">
        <v>42620</v>
      </c>
      <c r="AF1279">
        <v>16.279999999999902</v>
      </c>
      <c r="AG1279" s="15">
        <v>42284</v>
      </c>
      <c r="AH1279">
        <v>35.147452389506697</v>
      </c>
      <c r="AI1279" s="15">
        <v>42157</v>
      </c>
      <c r="AJ1279">
        <v>55.558866850586902</v>
      </c>
      <c r="AK1279" s="15">
        <v>42800</v>
      </c>
      <c r="AL1279">
        <v>13.403804027853001</v>
      </c>
      <c r="AM1279" s="15"/>
    </row>
    <row r="1280" spans="1:39">
      <c r="A1280" s="12"/>
      <c r="B1280" s="12"/>
      <c r="C1280" s="12"/>
      <c r="D1280" s="12"/>
      <c r="E1280" s="12"/>
      <c r="F1280" s="12"/>
      <c r="AA1280" s="15">
        <v>42236</v>
      </c>
      <c r="AB1280">
        <v>27.549999999999901</v>
      </c>
      <c r="AC1280" s="15">
        <v>42454</v>
      </c>
      <c r="AD1280">
        <v>83.16</v>
      </c>
      <c r="AE1280" s="15">
        <v>42621</v>
      </c>
      <c r="AF1280">
        <v>16.299999999999901</v>
      </c>
      <c r="AG1280" s="15">
        <v>42285</v>
      </c>
      <c r="AH1280">
        <v>35.157452389506602</v>
      </c>
      <c r="AI1280" s="15">
        <v>42158</v>
      </c>
      <c r="AJ1280">
        <v>55.1788668505869</v>
      </c>
      <c r="AK1280" s="15">
        <v>42801</v>
      </c>
      <c r="AL1280">
        <v>13.373804027853</v>
      </c>
      <c r="AM1280" s="15"/>
    </row>
    <row r="1281" spans="1:39">
      <c r="A1281" s="12"/>
      <c r="B1281" s="12"/>
      <c r="C1281" s="12"/>
      <c r="D1281" s="12"/>
      <c r="E1281" s="12"/>
      <c r="F1281" s="12"/>
      <c r="AA1281" s="15">
        <v>42237</v>
      </c>
      <c r="AB1281">
        <v>27.549999999999901</v>
      </c>
      <c r="AC1281" s="15">
        <v>42457</v>
      </c>
      <c r="AD1281">
        <v>83.11</v>
      </c>
      <c r="AE1281" s="15">
        <v>42625</v>
      </c>
      <c r="AF1281">
        <v>16.299999999999901</v>
      </c>
      <c r="AG1281" s="15">
        <v>42289</v>
      </c>
      <c r="AH1281">
        <v>35.157452389506602</v>
      </c>
      <c r="AI1281" s="15">
        <v>42159</v>
      </c>
      <c r="AJ1281">
        <v>55.558866850586902</v>
      </c>
      <c r="AK1281" s="15">
        <v>42802</v>
      </c>
      <c r="AL1281">
        <v>13.383804027852999</v>
      </c>
      <c r="AM1281" s="15"/>
    </row>
    <row r="1282" spans="1:39">
      <c r="A1282" s="12"/>
      <c r="B1282" s="12"/>
      <c r="C1282" s="12"/>
      <c r="D1282" s="12"/>
      <c r="E1282" s="12"/>
      <c r="F1282" s="12"/>
      <c r="AA1282" s="15">
        <v>42240</v>
      </c>
      <c r="AB1282">
        <v>27.549999999999901</v>
      </c>
      <c r="AC1282" s="15">
        <v>42458</v>
      </c>
      <c r="AD1282">
        <v>82.87</v>
      </c>
      <c r="AE1282" s="15">
        <v>42626</v>
      </c>
      <c r="AF1282">
        <v>16.459999999999901</v>
      </c>
      <c r="AG1282" s="15">
        <v>42290</v>
      </c>
      <c r="AH1282">
        <v>35.367452389506603</v>
      </c>
      <c r="AI1282" s="15">
        <v>42160</v>
      </c>
      <c r="AJ1282">
        <v>55.558866850586902</v>
      </c>
      <c r="AK1282" s="15">
        <v>42803</v>
      </c>
      <c r="AL1282">
        <v>13.383804027852999</v>
      </c>
      <c r="AM1282" s="15"/>
    </row>
    <row r="1283" spans="1:39">
      <c r="A1283" s="12"/>
      <c r="B1283" s="12"/>
      <c r="C1283" s="12"/>
      <c r="D1283" s="12"/>
      <c r="E1283" s="12"/>
      <c r="F1283" s="12"/>
      <c r="AA1283" s="15">
        <v>42241</v>
      </c>
      <c r="AB1283">
        <v>27.549999999999901</v>
      </c>
      <c r="AC1283" s="15">
        <v>42459</v>
      </c>
      <c r="AD1283">
        <v>82.68</v>
      </c>
      <c r="AE1283" s="15">
        <v>42632</v>
      </c>
      <c r="AF1283">
        <v>16.899999999999899</v>
      </c>
      <c r="AG1283" s="15">
        <v>42291</v>
      </c>
      <c r="AH1283">
        <v>35.367452389506603</v>
      </c>
      <c r="AI1283" s="15">
        <v>42163</v>
      </c>
      <c r="AJ1283">
        <v>56.1788668505869</v>
      </c>
      <c r="AK1283" s="15">
        <v>42814</v>
      </c>
      <c r="AL1283">
        <v>13.383804027852999</v>
      </c>
      <c r="AM1283" s="15"/>
    </row>
    <row r="1284" spans="1:39">
      <c r="A1284" s="12"/>
      <c r="B1284" s="12"/>
      <c r="C1284" s="12"/>
      <c r="D1284" s="12"/>
      <c r="E1284" s="12"/>
      <c r="F1284" s="12"/>
      <c r="AA1284" s="15">
        <v>42242</v>
      </c>
      <c r="AB1284">
        <v>27.549999999999901</v>
      </c>
      <c r="AC1284" s="15">
        <v>42460</v>
      </c>
      <c r="AD1284">
        <v>82.85</v>
      </c>
      <c r="AE1284" s="15">
        <v>42643</v>
      </c>
      <c r="AF1284">
        <v>16.899999999999899</v>
      </c>
      <c r="AG1284" s="15">
        <v>42292</v>
      </c>
      <c r="AH1284">
        <v>35.317452389506698</v>
      </c>
      <c r="AI1284" s="15">
        <v>42164</v>
      </c>
      <c r="AJ1284">
        <v>56.7488668505869</v>
      </c>
      <c r="AK1284" s="15">
        <v>42815</v>
      </c>
      <c r="AL1284">
        <v>13.283804027853</v>
      </c>
      <c r="AM1284" s="15"/>
    </row>
    <row r="1285" spans="1:39">
      <c r="A1285" s="12"/>
      <c r="B1285" s="12"/>
      <c r="C1285" s="12"/>
      <c r="D1285" s="12"/>
      <c r="E1285" s="12"/>
      <c r="F1285" s="12"/>
      <c r="AA1285" s="15">
        <v>42243</v>
      </c>
      <c r="AB1285">
        <v>27.549999999999901</v>
      </c>
      <c r="AC1285" s="15">
        <v>42461</v>
      </c>
      <c r="AD1285">
        <v>83.48</v>
      </c>
      <c r="AE1285" s="15">
        <v>42647</v>
      </c>
      <c r="AF1285">
        <v>16.899999999999899</v>
      </c>
      <c r="AG1285" s="15">
        <v>42293</v>
      </c>
      <c r="AH1285">
        <v>35.4874523895067</v>
      </c>
      <c r="AI1285" s="15">
        <v>42165</v>
      </c>
      <c r="AJ1285">
        <v>56.768866850586903</v>
      </c>
      <c r="AK1285" s="15">
        <v>42816</v>
      </c>
      <c r="AL1285">
        <v>13.213804027853</v>
      </c>
      <c r="AM1285" s="15"/>
    </row>
    <row r="1286" spans="1:39">
      <c r="A1286" s="12"/>
      <c r="B1286" s="12"/>
      <c r="C1286" s="12"/>
      <c r="D1286" s="12"/>
      <c r="E1286" s="12"/>
      <c r="F1286" s="12"/>
      <c r="AA1286" s="15">
        <v>42244</v>
      </c>
      <c r="AB1286">
        <v>27.549999999999901</v>
      </c>
      <c r="AC1286" s="15">
        <v>42464</v>
      </c>
      <c r="AD1286">
        <v>83.34</v>
      </c>
      <c r="AE1286" s="15">
        <v>42648</v>
      </c>
      <c r="AF1286">
        <v>16.899999999999899</v>
      </c>
      <c r="AG1286" s="15">
        <v>42296</v>
      </c>
      <c r="AH1286">
        <v>35.547452389506702</v>
      </c>
      <c r="AI1286" s="15">
        <v>42166</v>
      </c>
      <c r="AJ1286">
        <v>57.028866850586901</v>
      </c>
      <c r="AK1286" s="15">
        <v>42817</v>
      </c>
      <c r="AL1286">
        <v>13.253804027853</v>
      </c>
      <c r="AM1286" s="15"/>
    </row>
    <row r="1287" spans="1:39">
      <c r="A1287" s="12"/>
      <c r="B1287" s="12"/>
      <c r="C1287" s="12"/>
      <c r="D1287" s="12"/>
      <c r="E1287" s="12"/>
      <c r="F1287" s="12"/>
      <c r="AA1287" s="15">
        <v>42247</v>
      </c>
      <c r="AB1287">
        <v>27.549999999999901</v>
      </c>
      <c r="AC1287" s="15">
        <v>42465</v>
      </c>
      <c r="AD1287">
        <v>83.97</v>
      </c>
      <c r="AE1287" s="15">
        <v>42649</v>
      </c>
      <c r="AF1287">
        <v>16.899999999999899</v>
      </c>
      <c r="AG1287" s="15">
        <v>42297</v>
      </c>
      <c r="AH1287">
        <v>35.747452389506698</v>
      </c>
      <c r="AI1287" s="15">
        <v>42167</v>
      </c>
      <c r="AJ1287">
        <v>57.0688668505869</v>
      </c>
      <c r="AK1287" s="15">
        <v>42818</v>
      </c>
      <c r="AL1287">
        <v>13.363804027853</v>
      </c>
      <c r="AM1287" s="15"/>
    </row>
    <row r="1288" spans="1:39">
      <c r="A1288" s="12"/>
      <c r="B1288" s="12"/>
      <c r="C1288" s="12"/>
      <c r="D1288" s="12"/>
      <c r="E1288" s="12"/>
      <c r="F1288" s="12"/>
      <c r="AA1288" s="15">
        <v>42248</v>
      </c>
      <c r="AB1288">
        <v>27.549999999999901</v>
      </c>
      <c r="AC1288" s="15">
        <v>42466</v>
      </c>
      <c r="AD1288">
        <v>83.46</v>
      </c>
      <c r="AE1288" s="15">
        <v>42650</v>
      </c>
      <c r="AF1288">
        <v>16.899999999999899</v>
      </c>
      <c r="AG1288" s="15">
        <v>42298</v>
      </c>
      <c r="AH1288">
        <v>35.767452389506701</v>
      </c>
      <c r="AI1288" s="15">
        <v>42170</v>
      </c>
      <c r="AJ1288">
        <v>56.9988668505869</v>
      </c>
      <c r="AK1288" s="15">
        <v>42821</v>
      </c>
      <c r="AL1288">
        <v>13.213804027853</v>
      </c>
      <c r="AM1288" s="15"/>
    </row>
    <row r="1289" spans="1:39">
      <c r="A1289" s="12"/>
      <c r="B1289" s="12"/>
      <c r="C1289" s="12"/>
      <c r="D1289" s="12"/>
      <c r="E1289" s="12"/>
      <c r="F1289" s="12"/>
      <c r="AA1289" s="15">
        <v>42249</v>
      </c>
      <c r="AB1289">
        <v>27.549999999999901</v>
      </c>
      <c r="AC1289" s="15">
        <v>42467</v>
      </c>
      <c r="AD1289">
        <v>83.39</v>
      </c>
      <c r="AE1289" s="15">
        <v>42653</v>
      </c>
      <c r="AF1289">
        <v>16.899999999999899</v>
      </c>
      <c r="AG1289" s="15">
        <v>42299</v>
      </c>
      <c r="AH1289">
        <v>36.027452389506699</v>
      </c>
      <c r="AI1289" s="15">
        <v>42171</v>
      </c>
      <c r="AJ1289">
        <v>57.118866850586897</v>
      </c>
      <c r="AK1289" s="15">
        <v>42822</v>
      </c>
      <c r="AL1289">
        <v>13.453804027853</v>
      </c>
      <c r="AM1289" s="15"/>
    </row>
    <row r="1290" spans="1:39">
      <c r="A1290" s="12"/>
      <c r="B1290" s="12"/>
      <c r="C1290" s="12"/>
      <c r="D1290" s="12"/>
      <c r="E1290" s="12"/>
      <c r="F1290" s="12"/>
      <c r="AA1290" s="15">
        <v>42250</v>
      </c>
      <c r="AB1290">
        <v>27.549999999999901</v>
      </c>
      <c r="AC1290" s="15">
        <v>42468</v>
      </c>
      <c r="AD1290">
        <v>83.68</v>
      </c>
      <c r="AE1290" s="15">
        <v>42654</v>
      </c>
      <c r="AF1290">
        <v>16.899999999999899</v>
      </c>
      <c r="AG1290" s="15">
        <v>42300</v>
      </c>
      <c r="AH1290">
        <v>35.8074523895067</v>
      </c>
      <c r="AI1290" s="15">
        <v>42172</v>
      </c>
      <c r="AJ1290">
        <v>56.9988668505869</v>
      </c>
      <c r="AK1290" s="15">
        <v>42823</v>
      </c>
      <c r="AL1290">
        <v>13.653804027853001</v>
      </c>
      <c r="AM1290" s="15"/>
    </row>
    <row r="1291" spans="1:39">
      <c r="A1291" s="12"/>
      <c r="B1291" s="12"/>
      <c r="C1291" s="12"/>
      <c r="D1291" s="12"/>
      <c r="E1291" s="12"/>
      <c r="F1291" s="12"/>
      <c r="AA1291" s="15">
        <v>42251</v>
      </c>
      <c r="AB1291">
        <v>27.549999999999901</v>
      </c>
      <c r="AC1291" s="15">
        <v>42471</v>
      </c>
      <c r="AD1291">
        <v>83.21</v>
      </c>
      <c r="AE1291" s="15">
        <v>42655</v>
      </c>
      <c r="AF1291">
        <v>16.899999999999899</v>
      </c>
      <c r="AG1291" s="15">
        <v>42303</v>
      </c>
      <c r="AH1291">
        <v>35.687452389506703</v>
      </c>
      <c r="AI1291" s="15">
        <v>42173</v>
      </c>
      <c r="AJ1291">
        <v>57.098866850586901</v>
      </c>
      <c r="AK1291" s="15">
        <v>42824</v>
      </c>
      <c r="AL1291">
        <v>13.743804027853001</v>
      </c>
      <c r="AM1291" s="15"/>
    </row>
    <row r="1292" spans="1:39">
      <c r="A1292" s="12"/>
      <c r="B1292" s="12"/>
      <c r="C1292" s="12"/>
      <c r="D1292" s="12"/>
      <c r="E1292" s="12"/>
      <c r="F1292" s="12"/>
      <c r="AA1292" s="15">
        <v>42254</v>
      </c>
      <c r="AB1292">
        <v>27.549999999999901</v>
      </c>
      <c r="AC1292" s="15">
        <v>42472</v>
      </c>
      <c r="AD1292">
        <v>82.61</v>
      </c>
      <c r="AE1292" s="15">
        <v>42656</v>
      </c>
      <c r="AF1292">
        <v>16.899999999999899</v>
      </c>
      <c r="AG1292" s="15">
        <v>42304</v>
      </c>
      <c r="AH1292">
        <v>35.6674523895067</v>
      </c>
      <c r="AI1292" s="15">
        <v>42174</v>
      </c>
      <c r="AJ1292">
        <v>57.038866850586899</v>
      </c>
      <c r="AK1292" s="15">
        <v>42825</v>
      </c>
      <c r="AL1292">
        <v>13.763804027853</v>
      </c>
      <c r="AM1292" s="15"/>
    </row>
    <row r="1293" spans="1:39">
      <c r="A1293" s="12"/>
      <c r="B1293" s="12"/>
      <c r="C1293" s="12"/>
      <c r="D1293" s="12"/>
      <c r="E1293" s="12"/>
      <c r="F1293" s="12"/>
      <c r="AA1293" s="15">
        <v>42255</v>
      </c>
      <c r="AB1293">
        <v>27.549999999999901</v>
      </c>
      <c r="AC1293" s="15">
        <v>42474</v>
      </c>
      <c r="AD1293">
        <v>82.4</v>
      </c>
      <c r="AE1293" s="15">
        <v>42657</v>
      </c>
      <c r="AF1293">
        <v>16.899999999999899</v>
      </c>
      <c r="AG1293" s="15">
        <v>42305</v>
      </c>
      <c r="AH1293">
        <v>35.627452389506701</v>
      </c>
      <c r="AI1293" s="15">
        <v>42177</v>
      </c>
      <c r="AJ1293">
        <v>56.988866850586902</v>
      </c>
      <c r="AK1293" s="15">
        <v>42828</v>
      </c>
      <c r="AL1293">
        <v>13.863804027853</v>
      </c>
      <c r="AM1293" s="15"/>
    </row>
    <row r="1294" spans="1:39">
      <c r="A1294" s="12"/>
      <c r="B1294" s="12"/>
      <c r="C1294" s="12"/>
      <c r="D1294" s="12"/>
      <c r="E1294" s="12"/>
      <c r="F1294" s="12"/>
      <c r="AA1294" s="15">
        <v>42256</v>
      </c>
      <c r="AB1294">
        <v>27.549999999999901</v>
      </c>
      <c r="AC1294" s="15">
        <v>42475</v>
      </c>
      <c r="AD1294">
        <v>82.4</v>
      </c>
      <c r="AE1294" s="15">
        <v>42660</v>
      </c>
      <c r="AF1294">
        <v>16.899999999999899</v>
      </c>
      <c r="AG1294" s="15">
        <v>42306</v>
      </c>
      <c r="AH1294">
        <v>36.047452389506702</v>
      </c>
      <c r="AI1294" s="15">
        <v>42178</v>
      </c>
      <c r="AJ1294">
        <v>56.618866850586997</v>
      </c>
      <c r="AK1294" s="15">
        <v>42829</v>
      </c>
      <c r="AL1294">
        <v>13.943804027853</v>
      </c>
      <c r="AM1294" s="15"/>
    </row>
    <row r="1295" spans="1:39">
      <c r="A1295" s="12"/>
      <c r="B1295" s="12"/>
      <c r="C1295" s="12"/>
      <c r="D1295" s="12"/>
      <c r="E1295" s="12"/>
      <c r="F1295" s="12"/>
      <c r="AA1295" s="15">
        <v>42257</v>
      </c>
      <c r="AB1295">
        <v>27.549999999999901</v>
      </c>
      <c r="AC1295" s="15">
        <v>42478</v>
      </c>
      <c r="AD1295">
        <v>82.4</v>
      </c>
      <c r="AE1295" s="15">
        <v>42661</v>
      </c>
      <c r="AF1295">
        <v>17.009999999999899</v>
      </c>
      <c r="AG1295" s="15">
        <v>42307</v>
      </c>
      <c r="AH1295">
        <v>35.657452389506702</v>
      </c>
      <c r="AI1295" s="15">
        <v>42179</v>
      </c>
      <c r="AJ1295">
        <v>56.658866850586897</v>
      </c>
      <c r="AK1295" s="15">
        <v>42830</v>
      </c>
      <c r="AL1295">
        <v>14.033804027853</v>
      </c>
      <c r="AM1295" s="15"/>
    </row>
    <row r="1296" spans="1:39">
      <c r="A1296" s="12"/>
      <c r="B1296" s="12"/>
      <c r="C1296" s="12"/>
      <c r="D1296" s="12"/>
      <c r="E1296" s="12"/>
      <c r="F1296" s="12"/>
      <c r="AA1296" s="15">
        <v>42258</v>
      </c>
      <c r="AB1296">
        <v>27.549999999999901</v>
      </c>
      <c r="AC1296" s="15">
        <v>42479</v>
      </c>
      <c r="AD1296">
        <v>82.4</v>
      </c>
      <c r="AE1296" s="15">
        <v>42662</v>
      </c>
      <c r="AF1296">
        <v>17.049999999999901</v>
      </c>
      <c r="AG1296" s="15">
        <v>42310</v>
      </c>
      <c r="AH1296">
        <v>35.777452389506699</v>
      </c>
      <c r="AI1296" s="15">
        <v>42180</v>
      </c>
      <c r="AJ1296">
        <v>56.708866850586901</v>
      </c>
      <c r="AK1296" s="15">
        <v>42831</v>
      </c>
      <c r="AL1296">
        <v>14.103804027853</v>
      </c>
      <c r="AM1296" s="15"/>
    </row>
    <row r="1297" spans="1:39">
      <c r="A1297" s="12"/>
      <c r="B1297" s="12"/>
      <c r="C1297" s="12"/>
      <c r="D1297" s="12"/>
      <c r="E1297" s="12"/>
      <c r="F1297" s="12"/>
      <c r="AA1297" s="15">
        <v>42261</v>
      </c>
      <c r="AB1297">
        <v>27.549999999999901</v>
      </c>
      <c r="AC1297" s="15">
        <v>42480</v>
      </c>
      <c r="AD1297">
        <v>82.4</v>
      </c>
      <c r="AE1297" s="15">
        <v>42663</v>
      </c>
      <c r="AF1297">
        <v>17.099999999999898</v>
      </c>
      <c r="AG1297" s="15">
        <v>42311</v>
      </c>
      <c r="AH1297">
        <v>35.277452389506699</v>
      </c>
      <c r="AI1297" s="15">
        <v>42181</v>
      </c>
      <c r="AJ1297">
        <v>56.658866850586897</v>
      </c>
      <c r="AK1297" s="15">
        <v>42832</v>
      </c>
      <c r="AL1297">
        <v>14.073804027853001</v>
      </c>
      <c r="AM1297" s="15"/>
    </row>
    <row r="1298" spans="1:39">
      <c r="A1298" s="12"/>
      <c r="B1298" s="12"/>
      <c r="C1298" s="12"/>
      <c r="D1298" s="12"/>
      <c r="E1298" s="12"/>
      <c r="F1298" s="12"/>
      <c r="AA1298" s="15">
        <v>42262</v>
      </c>
      <c r="AB1298">
        <v>27.549999999999901</v>
      </c>
      <c r="AC1298" s="15">
        <v>42481</v>
      </c>
      <c r="AD1298">
        <v>82.4</v>
      </c>
      <c r="AE1298" s="15">
        <v>42664</v>
      </c>
      <c r="AF1298">
        <v>17.139999999999901</v>
      </c>
      <c r="AG1298" s="15">
        <v>42312</v>
      </c>
      <c r="AH1298">
        <v>35.537452389506697</v>
      </c>
      <c r="AI1298" s="15">
        <v>42184</v>
      </c>
      <c r="AJ1298">
        <v>56.588866850586903</v>
      </c>
      <c r="AK1298" s="15">
        <v>42835</v>
      </c>
      <c r="AL1298">
        <v>14.323804027853001</v>
      </c>
      <c r="AM1298" s="15"/>
    </row>
    <row r="1299" spans="1:39">
      <c r="A1299" s="12"/>
      <c r="B1299" s="12"/>
      <c r="C1299" s="12"/>
      <c r="D1299" s="12"/>
      <c r="E1299" s="12"/>
      <c r="F1299" s="12"/>
      <c r="AA1299" s="15">
        <v>42263</v>
      </c>
      <c r="AB1299">
        <v>27.549999999999901</v>
      </c>
      <c r="AC1299" s="15">
        <v>42482</v>
      </c>
      <c r="AD1299">
        <v>82.350000000000094</v>
      </c>
      <c r="AE1299" s="15">
        <v>42667</v>
      </c>
      <c r="AF1299">
        <v>17.159999999999901</v>
      </c>
      <c r="AG1299" s="15">
        <v>42313</v>
      </c>
      <c r="AH1299">
        <v>35.577452389506703</v>
      </c>
      <c r="AI1299" s="15">
        <v>42185</v>
      </c>
      <c r="AJ1299">
        <v>56.858866850586999</v>
      </c>
      <c r="AK1299" s="15">
        <v>42836</v>
      </c>
      <c r="AL1299">
        <v>14.933804027853</v>
      </c>
      <c r="AM1299" s="15"/>
    </row>
    <row r="1300" spans="1:39">
      <c r="A1300" s="12"/>
      <c r="B1300" s="12"/>
      <c r="C1300" s="12"/>
      <c r="D1300" s="12"/>
      <c r="E1300" s="12"/>
      <c r="F1300" s="12"/>
      <c r="AA1300" s="15">
        <v>42264</v>
      </c>
      <c r="AB1300">
        <v>27.549999999999901</v>
      </c>
      <c r="AC1300" s="15">
        <v>42485</v>
      </c>
      <c r="AD1300">
        <v>82.350000000000094</v>
      </c>
      <c r="AE1300" s="15">
        <v>42668</v>
      </c>
      <c r="AF1300">
        <v>17.219999999999899</v>
      </c>
      <c r="AG1300" s="15">
        <v>42314</v>
      </c>
      <c r="AH1300">
        <v>36.217452389506697</v>
      </c>
      <c r="AI1300" s="15">
        <v>42186</v>
      </c>
      <c r="AJ1300">
        <v>56.458866850587</v>
      </c>
      <c r="AK1300" s="15">
        <v>42837</v>
      </c>
      <c r="AL1300">
        <v>14.553804027852999</v>
      </c>
      <c r="AM1300" s="15"/>
    </row>
    <row r="1301" spans="1:39">
      <c r="A1301" s="12"/>
      <c r="B1301" s="12"/>
      <c r="C1301" s="12"/>
      <c r="D1301" s="12"/>
      <c r="E1301" s="12"/>
      <c r="F1301" s="12"/>
      <c r="AA1301" s="15">
        <v>42265</v>
      </c>
      <c r="AB1301">
        <v>27.549999999999901</v>
      </c>
      <c r="AC1301" s="15">
        <v>42486</v>
      </c>
      <c r="AD1301">
        <v>82.51</v>
      </c>
      <c r="AE1301" s="15">
        <v>42669</v>
      </c>
      <c r="AF1301">
        <v>17.3399999999999</v>
      </c>
      <c r="AG1301" s="15">
        <v>42317</v>
      </c>
      <c r="AH1301">
        <v>36.397452389506697</v>
      </c>
      <c r="AI1301" s="15">
        <v>42187</v>
      </c>
      <c r="AJ1301">
        <v>56.458866850587</v>
      </c>
      <c r="AK1301" s="15">
        <v>42838</v>
      </c>
      <c r="AL1301">
        <v>14.093804027853</v>
      </c>
      <c r="AM1301" s="15"/>
    </row>
    <row r="1302" spans="1:39">
      <c r="A1302" s="12"/>
      <c r="B1302" s="12"/>
      <c r="C1302" s="12"/>
      <c r="D1302" s="12"/>
      <c r="E1302" s="12"/>
      <c r="F1302" s="12"/>
      <c r="AA1302" s="15">
        <v>42268</v>
      </c>
      <c r="AB1302">
        <v>27.549999999999901</v>
      </c>
      <c r="AC1302" s="15">
        <v>42487</v>
      </c>
      <c r="AD1302">
        <v>82.51</v>
      </c>
      <c r="AE1302" s="15">
        <v>42670</v>
      </c>
      <c r="AF1302">
        <v>17.2899999999999</v>
      </c>
      <c r="AG1302" s="15">
        <v>42318</v>
      </c>
      <c r="AH1302">
        <v>38.677452389506698</v>
      </c>
      <c r="AI1302" s="15">
        <v>42188</v>
      </c>
      <c r="AJ1302">
        <v>56.508866850586998</v>
      </c>
      <c r="AK1302" s="15">
        <v>42853</v>
      </c>
      <c r="AL1302">
        <v>14.093804027853</v>
      </c>
      <c r="AM1302" s="15"/>
    </row>
    <row r="1303" spans="1:39">
      <c r="A1303" s="12"/>
      <c r="B1303" s="12"/>
      <c r="C1303" s="12"/>
      <c r="D1303" s="12"/>
      <c r="E1303" s="12"/>
      <c r="F1303" s="12"/>
      <c r="AA1303" s="15">
        <v>42269</v>
      </c>
      <c r="AB1303">
        <v>27.5399999999999</v>
      </c>
      <c r="AC1303" s="15">
        <v>42488</v>
      </c>
      <c r="AD1303">
        <v>82.53</v>
      </c>
      <c r="AE1303" s="15">
        <v>42671</v>
      </c>
      <c r="AF1303">
        <v>17.259999999999899</v>
      </c>
      <c r="AG1303" s="15">
        <v>42319</v>
      </c>
      <c r="AH1303">
        <v>38.767452389506701</v>
      </c>
      <c r="AI1303" s="15">
        <v>42191</v>
      </c>
      <c r="AJ1303">
        <v>58.008866850586998</v>
      </c>
      <c r="AK1303" s="15">
        <v>42857</v>
      </c>
      <c r="AL1303">
        <v>14.113804027853</v>
      </c>
      <c r="AM1303" s="15"/>
    </row>
    <row r="1304" spans="1:39">
      <c r="A1304" s="12"/>
      <c r="B1304" s="12"/>
      <c r="C1304" s="12"/>
      <c r="D1304" s="12"/>
      <c r="E1304" s="12"/>
      <c r="F1304" s="12"/>
      <c r="AA1304" s="15">
        <v>42270</v>
      </c>
      <c r="AB1304">
        <v>27.719999999999899</v>
      </c>
      <c r="AC1304" s="15">
        <v>42489</v>
      </c>
      <c r="AD1304">
        <v>83.1</v>
      </c>
      <c r="AE1304" s="15">
        <v>42674</v>
      </c>
      <c r="AF1304">
        <v>17.1999999999999</v>
      </c>
      <c r="AG1304" s="15">
        <v>42320</v>
      </c>
      <c r="AH1304">
        <v>37.607452389506697</v>
      </c>
      <c r="AI1304" s="15">
        <v>42192</v>
      </c>
      <c r="AJ1304">
        <v>57.718866850586998</v>
      </c>
      <c r="AK1304" s="15">
        <v>42859</v>
      </c>
      <c r="AL1304">
        <v>14.143804027852999</v>
      </c>
      <c r="AM1304" s="15"/>
    </row>
    <row r="1305" spans="1:39">
      <c r="A1305" s="12"/>
      <c r="B1305" s="12"/>
      <c r="C1305" s="12"/>
      <c r="D1305" s="12"/>
      <c r="E1305" s="12"/>
      <c r="F1305" s="12"/>
      <c r="AA1305" s="15">
        <v>42271</v>
      </c>
      <c r="AB1305">
        <v>27.939999999999898</v>
      </c>
      <c r="AC1305" s="15">
        <v>42492</v>
      </c>
      <c r="AD1305">
        <v>83.75</v>
      </c>
      <c r="AE1305" s="15">
        <v>42675</v>
      </c>
      <c r="AF1305">
        <v>17.2699999999999</v>
      </c>
      <c r="AG1305" s="15">
        <v>42321</v>
      </c>
      <c r="AH1305">
        <v>37.927452389506698</v>
      </c>
      <c r="AI1305" s="15">
        <v>42193</v>
      </c>
      <c r="AJ1305">
        <v>58.688866850586997</v>
      </c>
      <c r="AK1305" s="15">
        <v>42863</v>
      </c>
      <c r="AL1305">
        <v>14.023804027853</v>
      </c>
      <c r="AM1305" s="15"/>
    </row>
    <row r="1306" spans="1:39">
      <c r="A1306" s="12"/>
      <c r="B1306" s="12"/>
      <c r="C1306" s="12"/>
      <c r="D1306" s="12"/>
      <c r="E1306" s="12"/>
      <c r="F1306" s="12"/>
      <c r="AA1306" s="15">
        <v>42272</v>
      </c>
      <c r="AB1306">
        <v>27.8399999999999</v>
      </c>
      <c r="AC1306" s="15">
        <v>42493</v>
      </c>
      <c r="AD1306">
        <v>84.09</v>
      </c>
      <c r="AE1306" s="15">
        <v>42676</v>
      </c>
      <c r="AF1306">
        <v>17.149999999999899</v>
      </c>
      <c r="AG1306" s="15">
        <v>42324</v>
      </c>
      <c r="AH1306">
        <v>37.567452389506698</v>
      </c>
      <c r="AI1306" s="15">
        <v>42194</v>
      </c>
      <c r="AJ1306">
        <v>58.468866850586998</v>
      </c>
      <c r="AK1306" s="15">
        <v>42865</v>
      </c>
      <c r="AL1306">
        <v>14.063804027852999</v>
      </c>
      <c r="AM1306" s="15"/>
    </row>
    <row r="1307" spans="1:39">
      <c r="A1307" s="12"/>
      <c r="B1307" s="12"/>
      <c r="C1307" s="12"/>
      <c r="D1307" s="12"/>
      <c r="E1307" s="12"/>
      <c r="F1307" s="12"/>
      <c r="AA1307" s="15">
        <v>42277</v>
      </c>
      <c r="AB1307">
        <v>27.6099999999999</v>
      </c>
      <c r="AC1307" s="15">
        <v>42494</v>
      </c>
      <c r="AD1307">
        <v>83.92</v>
      </c>
      <c r="AE1307" s="15">
        <v>42677</v>
      </c>
      <c r="AF1307">
        <v>17.209999999999901</v>
      </c>
      <c r="AG1307" s="15">
        <v>42325</v>
      </c>
      <c r="AH1307">
        <v>38.247452389506698</v>
      </c>
      <c r="AI1307" s="15">
        <v>42198</v>
      </c>
      <c r="AJ1307">
        <v>58.468866850586998</v>
      </c>
      <c r="AK1307" s="15">
        <v>42866</v>
      </c>
      <c r="AL1307">
        <v>14.073804027853001</v>
      </c>
      <c r="AM1307" s="15"/>
    </row>
    <row r="1308" spans="1:39">
      <c r="A1308" s="12"/>
      <c r="B1308" s="12"/>
      <c r="C1308" s="12"/>
      <c r="D1308" s="12"/>
      <c r="E1308" s="12"/>
      <c r="F1308" s="12"/>
      <c r="AA1308" s="15">
        <v>42278</v>
      </c>
      <c r="AB1308">
        <v>27.329999999999899</v>
      </c>
      <c r="AC1308" s="15">
        <v>42499</v>
      </c>
      <c r="AD1308">
        <v>84.48</v>
      </c>
      <c r="AE1308" s="15">
        <v>42678</v>
      </c>
      <c r="AF1308">
        <v>17.1299999999999</v>
      </c>
      <c r="AG1308" s="15">
        <v>42326</v>
      </c>
      <c r="AH1308">
        <v>38.407452389506602</v>
      </c>
      <c r="AI1308" s="15">
        <v>42199</v>
      </c>
      <c r="AJ1308">
        <v>58.568866850587</v>
      </c>
      <c r="AK1308" s="15">
        <v>42867</v>
      </c>
      <c r="AL1308">
        <v>14.273804027853</v>
      </c>
      <c r="AM1308" s="15"/>
    </row>
    <row r="1309" spans="1:39">
      <c r="A1309" s="12"/>
      <c r="B1309" s="12"/>
      <c r="C1309" s="12"/>
      <c r="D1309" s="12"/>
      <c r="E1309" s="12"/>
      <c r="F1309" s="12"/>
      <c r="AA1309" s="15">
        <v>42279</v>
      </c>
      <c r="AB1309">
        <v>27.479999999999901</v>
      </c>
      <c r="AC1309" s="15">
        <v>42500</v>
      </c>
      <c r="AD1309">
        <v>85.2</v>
      </c>
      <c r="AE1309" s="15">
        <v>42681</v>
      </c>
      <c r="AF1309">
        <v>17.309999999999899</v>
      </c>
      <c r="AG1309" s="15">
        <v>42327</v>
      </c>
      <c r="AH1309">
        <v>38.187452389506603</v>
      </c>
      <c r="AI1309" s="15">
        <v>42200</v>
      </c>
      <c r="AJ1309">
        <v>58.648866850586998</v>
      </c>
      <c r="AK1309" s="15">
        <v>42870</v>
      </c>
      <c r="AL1309">
        <v>14.293804027853</v>
      </c>
      <c r="AM1309" s="15"/>
    </row>
    <row r="1310" spans="1:39">
      <c r="A1310" s="12"/>
      <c r="B1310" s="12"/>
      <c r="C1310" s="12"/>
      <c r="D1310" s="12"/>
      <c r="E1310" s="12"/>
      <c r="F1310" s="12"/>
      <c r="AA1310" s="15">
        <v>42282</v>
      </c>
      <c r="AB1310">
        <v>27.299999999999901</v>
      </c>
      <c r="AC1310" s="15">
        <v>42501</v>
      </c>
      <c r="AD1310">
        <v>86.22</v>
      </c>
      <c r="AE1310" s="15">
        <v>42682</v>
      </c>
      <c r="AF1310">
        <v>17.259999999999899</v>
      </c>
      <c r="AG1310" s="15">
        <v>42328</v>
      </c>
      <c r="AH1310">
        <v>38.357452389506697</v>
      </c>
      <c r="AI1310" s="15">
        <v>42201</v>
      </c>
      <c r="AJ1310">
        <v>58.678866850586999</v>
      </c>
      <c r="AK1310" s="15">
        <v>42871</v>
      </c>
      <c r="AL1310">
        <v>14.253804027853</v>
      </c>
      <c r="AM1310" s="15"/>
    </row>
    <row r="1311" spans="1:39">
      <c r="A1311" s="12"/>
      <c r="B1311" s="12"/>
      <c r="C1311" s="12"/>
      <c r="D1311" s="12"/>
      <c r="E1311" s="12"/>
      <c r="F1311" s="12"/>
      <c r="AA1311" s="15">
        <v>42283</v>
      </c>
      <c r="AB1311">
        <v>27.119999999999902</v>
      </c>
      <c r="AC1311" s="15">
        <v>42502</v>
      </c>
      <c r="AD1311">
        <v>85.87</v>
      </c>
      <c r="AE1311" s="15">
        <v>42683</v>
      </c>
      <c r="AF1311">
        <v>18.7899999999999</v>
      </c>
      <c r="AG1311" s="15">
        <v>42331</v>
      </c>
      <c r="AH1311">
        <v>38.207452389506699</v>
      </c>
      <c r="AI1311" s="15">
        <v>42202</v>
      </c>
      <c r="AJ1311">
        <v>58.718866850586998</v>
      </c>
      <c r="AK1311" s="15">
        <v>42872</v>
      </c>
      <c r="AL1311">
        <v>14.213804027853</v>
      </c>
      <c r="AM1311" s="15"/>
    </row>
    <row r="1312" spans="1:39">
      <c r="A1312" s="12"/>
      <c r="B1312" s="12"/>
      <c r="C1312" s="12"/>
      <c r="D1312" s="12"/>
      <c r="E1312" s="12"/>
      <c r="F1312" s="12"/>
      <c r="AA1312" s="15">
        <v>42284</v>
      </c>
      <c r="AB1312">
        <v>27.0399999999999</v>
      </c>
      <c r="AC1312" s="15">
        <v>42503</v>
      </c>
      <c r="AD1312">
        <v>85.87</v>
      </c>
      <c r="AE1312" s="15">
        <v>42684</v>
      </c>
      <c r="AF1312">
        <v>18.7899999999999</v>
      </c>
      <c r="AG1312" s="15">
        <v>42332</v>
      </c>
      <c r="AH1312">
        <v>38.187452389506603</v>
      </c>
      <c r="AI1312" s="15">
        <v>42205</v>
      </c>
      <c r="AJ1312">
        <v>58.748866850587</v>
      </c>
      <c r="AK1312" s="15">
        <v>42873</v>
      </c>
      <c r="AL1312">
        <v>14.233804027852999</v>
      </c>
      <c r="AM1312" s="15"/>
    </row>
    <row r="1313" spans="1:39">
      <c r="A1313" s="12"/>
      <c r="B1313" s="12"/>
      <c r="C1313" s="12"/>
      <c r="D1313" s="12"/>
      <c r="E1313" s="12"/>
      <c r="F1313" s="12"/>
      <c r="AA1313" s="15">
        <v>42285</v>
      </c>
      <c r="AB1313">
        <v>27.049999999999901</v>
      </c>
      <c r="AC1313" s="15">
        <v>42506</v>
      </c>
      <c r="AD1313">
        <v>85.87</v>
      </c>
      <c r="AE1313" s="15">
        <v>42685</v>
      </c>
      <c r="AF1313">
        <v>18.7899999999999</v>
      </c>
      <c r="AG1313" s="15">
        <v>42333</v>
      </c>
      <c r="AH1313">
        <v>38.247452389506698</v>
      </c>
      <c r="AI1313" s="15">
        <v>42206</v>
      </c>
      <c r="AJ1313">
        <v>58.658866850586897</v>
      </c>
      <c r="AK1313" s="15">
        <v>42874</v>
      </c>
      <c r="AL1313">
        <v>14.263804027853</v>
      </c>
      <c r="AM1313" s="15"/>
    </row>
    <row r="1314" spans="1:39">
      <c r="A1314" s="12"/>
      <c r="B1314" s="12"/>
      <c r="C1314" s="12"/>
      <c r="D1314" s="12"/>
      <c r="E1314" s="12"/>
      <c r="F1314" s="12"/>
      <c r="AA1314" s="15">
        <v>42289</v>
      </c>
      <c r="AB1314">
        <v>27.049999999999901</v>
      </c>
      <c r="AC1314" s="15">
        <v>42507</v>
      </c>
      <c r="AD1314">
        <v>85.87</v>
      </c>
      <c r="AE1314" s="15">
        <v>42688</v>
      </c>
      <c r="AF1314">
        <v>18.7899999999999</v>
      </c>
      <c r="AG1314" s="15">
        <v>42334</v>
      </c>
      <c r="AH1314">
        <v>37.947452389506701</v>
      </c>
      <c r="AI1314" s="15">
        <v>42207</v>
      </c>
      <c r="AJ1314">
        <v>58.808866850586902</v>
      </c>
      <c r="AK1314" s="15">
        <v>42877</v>
      </c>
      <c r="AL1314">
        <v>14.223804027852999</v>
      </c>
      <c r="AM1314" s="15"/>
    </row>
    <row r="1315" spans="1:39">
      <c r="A1315" s="12"/>
      <c r="B1315" s="12"/>
      <c r="C1315" s="12"/>
      <c r="D1315" s="12"/>
      <c r="E1315" s="12"/>
      <c r="F1315" s="12"/>
      <c r="AA1315" s="15">
        <v>42290</v>
      </c>
      <c r="AB1315">
        <v>27.049999999999901</v>
      </c>
      <c r="AC1315" s="15">
        <v>42508</v>
      </c>
      <c r="AD1315">
        <v>85.87</v>
      </c>
      <c r="AE1315" s="15">
        <v>42689</v>
      </c>
      <c r="AF1315">
        <v>18.7899999999999</v>
      </c>
      <c r="AG1315" s="15">
        <v>42335</v>
      </c>
      <c r="AH1315">
        <v>37.947452389506701</v>
      </c>
      <c r="AI1315" s="15">
        <v>42208</v>
      </c>
      <c r="AJ1315">
        <v>58.838866850586903</v>
      </c>
      <c r="AK1315" s="15">
        <v>42878</v>
      </c>
      <c r="AL1315">
        <v>14.173804027853</v>
      </c>
      <c r="AM1315" s="15"/>
    </row>
    <row r="1316" spans="1:39">
      <c r="A1316" s="12"/>
      <c r="B1316" s="12"/>
      <c r="C1316" s="12"/>
      <c r="D1316" s="12"/>
      <c r="E1316" s="12"/>
      <c r="F1316" s="12"/>
      <c r="AA1316" s="15">
        <v>42291</v>
      </c>
      <c r="AB1316">
        <v>27.049999999999901</v>
      </c>
      <c r="AC1316" s="15">
        <v>42509</v>
      </c>
      <c r="AD1316">
        <v>85.87</v>
      </c>
      <c r="AE1316" s="15">
        <v>42690</v>
      </c>
      <c r="AF1316">
        <v>18.7899999999999</v>
      </c>
      <c r="AG1316" s="15">
        <v>42338</v>
      </c>
      <c r="AH1316">
        <v>38.4174523895067</v>
      </c>
      <c r="AI1316" s="15">
        <v>42209</v>
      </c>
      <c r="AJ1316">
        <v>59.218866850586998</v>
      </c>
      <c r="AK1316" s="15">
        <v>42879</v>
      </c>
      <c r="AL1316">
        <v>14.133804027852999</v>
      </c>
      <c r="AM1316" s="15"/>
    </row>
    <row r="1317" spans="1:39">
      <c r="A1317" s="12"/>
      <c r="B1317" s="12"/>
      <c r="C1317" s="12"/>
      <c r="D1317" s="12"/>
      <c r="E1317" s="12"/>
      <c r="F1317" s="12"/>
      <c r="AA1317" s="15">
        <v>42292</v>
      </c>
      <c r="AB1317">
        <v>27.049999999999901</v>
      </c>
      <c r="AC1317" s="15">
        <v>42510</v>
      </c>
      <c r="AD1317">
        <v>85.87</v>
      </c>
      <c r="AE1317" s="15">
        <v>42691</v>
      </c>
      <c r="AF1317">
        <v>18.7899999999999</v>
      </c>
      <c r="AG1317" s="15">
        <v>42339</v>
      </c>
      <c r="AH1317">
        <v>38.247452389506698</v>
      </c>
      <c r="AI1317" s="15">
        <v>42212</v>
      </c>
      <c r="AJ1317">
        <v>59.078866850586998</v>
      </c>
      <c r="AK1317" s="15">
        <v>42880</v>
      </c>
      <c r="AL1317">
        <v>14.113804027853</v>
      </c>
      <c r="AM1317" s="15"/>
    </row>
    <row r="1318" spans="1:39">
      <c r="A1318" s="12"/>
      <c r="B1318" s="12"/>
      <c r="C1318" s="12"/>
      <c r="D1318" s="12"/>
      <c r="E1318" s="12"/>
      <c r="F1318" s="12"/>
      <c r="AA1318" s="15">
        <v>42293</v>
      </c>
      <c r="AB1318">
        <v>27.049999999999901</v>
      </c>
      <c r="AC1318" s="15">
        <v>42513</v>
      </c>
      <c r="AD1318">
        <v>85.87</v>
      </c>
      <c r="AE1318" s="15">
        <v>42692</v>
      </c>
      <c r="AF1318">
        <v>18.7899999999999</v>
      </c>
      <c r="AG1318" s="15">
        <v>42340</v>
      </c>
      <c r="AH1318">
        <v>38.587452389506701</v>
      </c>
      <c r="AI1318" s="15">
        <v>42213</v>
      </c>
      <c r="AJ1318">
        <v>59.038866850586999</v>
      </c>
      <c r="AK1318" s="15">
        <v>42881</v>
      </c>
      <c r="AL1318">
        <v>14.133804027852999</v>
      </c>
      <c r="AM1318" s="15"/>
    </row>
    <row r="1319" spans="1:39">
      <c r="A1319" s="12"/>
      <c r="B1319" s="12"/>
      <c r="C1319" s="12"/>
      <c r="D1319" s="12"/>
      <c r="E1319" s="12"/>
      <c r="F1319" s="12"/>
      <c r="AA1319" s="15">
        <v>42296</v>
      </c>
      <c r="AB1319">
        <v>27.049999999999901</v>
      </c>
      <c r="AC1319" s="15">
        <v>42514</v>
      </c>
      <c r="AD1319">
        <v>85.87</v>
      </c>
      <c r="AE1319" s="15">
        <v>42695</v>
      </c>
      <c r="AF1319">
        <v>18.7899999999999</v>
      </c>
      <c r="AG1319" s="15">
        <v>42341</v>
      </c>
      <c r="AH1319">
        <v>38.967452389506697</v>
      </c>
      <c r="AI1319" s="15">
        <v>42214</v>
      </c>
      <c r="AJ1319">
        <v>58.838866850586903</v>
      </c>
      <c r="AK1319" s="15">
        <v>42884</v>
      </c>
      <c r="AL1319">
        <v>14.173804027853</v>
      </c>
      <c r="AM1319" s="15"/>
    </row>
    <row r="1320" spans="1:39">
      <c r="A1320" s="12"/>
      <c r="B1320" s="12"/>
      <c r="C1320" s="12"/>
      <c r="D1320" s="12"/>
      <c r="E1320" s="12"/>
      <c r="F1320" s="12"/>
      <c r="AA1320" s="15">
        <v>42297</v>
      </c>
      <c r="AB1320">
        <v>27.049999999999901</v>
      </c>
      <c r="AC1320" s="15">
        <v>42515</v>
      </c>
      <c r="AD1320">
        <v>85.87</v>
      </c>
      <c r="AE1320" s="15">
        <v>42696</v>
      </c>
      <c r="AF1320">
        <v>18.7899999999999</v>
      </c>
      <c r="AG1320" s="15">
        <v>42342</v>
      </c>
      <c r="AH1320">
        <v>39.457452389506699</v>
      </c>
      <c r="AI1320" s="15">
        <v>42215</v>
      </c>
      <c r="AJ1320">
        <v>59.408866850586897</v>
      </c>
      <c r="AK1320" s="15">
        <v>42885</v>
      </c>
      <c r="AL1320">
        <v>14.473804027852999</v>
      </c>
      <c r="AM1320" s="15"/>
    </row>
    <row r="1321" spans="1:39">
      <c r="A1321" s="12"/>
      <c r="B1321" s="12"/>
      <c r="C1321" s="12"/>
      <c r="D1321" s="12"/>
      <c r="E1321" s="12"/>
      <c r="F1321" s="12"/>
      <c r="AA1321" s="15">
        <v>42298</v>
      </c>
      <c r="AB1321">
        <v>27.049999999999901</v>
      </c>
      <c r="AC1321" s="15">
        <v>42516</v>
      </c>
      <c r="AD1321">
        <v>85.87</v>
      </c>
      <c r="AE1321" s="15">
        <v>42697</v>
      </c>
      <c r="AF1321">
        <v>18.7899999999999</v>
      </c>
      <c r="AG1321" s="15">
        <v>42345</v>
      </c>
      <c r="AH1321">
        <v>39.677452389506698</v>
      </c>
      <c r="AI1321" s="15">
        <v>42216</v>
      </c>
      <c r="AJ1321">
        <v>59.858866850586999</v>
      </c>
      <c r="AK1321" s="15">
        <v>42886</v>
      </c>
      <c r="AL1321">
        <v>14.313804027852999</v>
      </c>
      <c r="AM1321" s="15"/>
    </row>
    <row r="1322" spans="1:39">
      <c r="A1322" s="12"/>
      <c r="B1322" s="12"/>
      <c r="C1322" s="12"/>
      <c r="D1322" s="12"/>
      <c r="E1322" s="12"/>
      <c r="F1322" s="12"/>
      <c r="AA1322" s="15">
        <v>42299</v>
      </c>
      <c r="AB1322">
        <v>27.049999999999901</v>
      </c>
      <c r="AC1322" s="15">
        <v>42517</v>
      </c>
      <c r="AD1322">
        <v>85.87</v>
      </c>
      <c r="AE1322" s="15">
        <v>42698</v>
      </c>
      <c r="AF1322">
        <v>18.7899999999999</v>
      </c>
      <c r="AG1322" s="15">
        <v>42346</v>
      </c>
      <c r="AH1322">
        <v>39.727452389506702</v>
      </c>
      <c r="AI1322" s="15">
        <v>42219</v>
      </c>
      <c r="AJ1322">
        <v>59.978866850586897</v>
      </c>
      <c r="AK1322" s="15">
        <v>42887</v>
      </c>
      <c r="AL1322">
        <v>14.573804027853001</v>
      </c>
      <c r="AM1322" s="15"/>
    </row>
    <row r="1323" spans="1:39">
      <c r="A1323" s="12"/>
      <c r="B1323" s="12"/>
      <c r="C1323" s="12"/>
      <c r="D1323" s="12"/>
      <c r="E1323" s="12"/>
      <c r="F1323" s="12"/>
      <c r="AA1323" s="15">
        <v>42300</v>
      </c>
      <c r="AB1323">
        <v>27.049999999999901</v>
      </c>
      <c r="AC1323" s="15">
        <v>42520</v>
      </c>
      <c r="AD1323">
        <v>85.87</v>
      </c>
      <c r="AE1323" s="15">
        <v>42699</v>
      </c>
      <c r="AF1323">
        <v>18.7899999999999</v>
      </c>
      <c r="AG1323" s="15">
        <v>42347</v>
      </c>
      <c r="AH1323">
        <v>40.3074523895067</v>
      </c>
      <c r="AI1323" s="15">
        <v>42220</v>
      </c>
      <c r="AJ1323">
        <v>59.888866850586901</v>
      </c>
      <c r="AK1323" s="15">
        <v>42888</v>
      </c>
      <c r="AL1323">
        <v>13.773804027853</v>
      </c>
      <c r="AM1323" s="15"/>
    </row>
    <row r="1324" spans="1:39">
      <c r="A1324" s="12"/>
      <c r="B1324" s="12"/>
      <c r="C1324" s="12"/>
      <c r="D1324" s="12"/>
      <c r="E1324" s="12"/>
      <c r="F1324" s="12"/>
      <c r="AA1324" s="15">
        <v>42303</v>
      </c>
      <c r="AB1324">
        <v>27.049999999999901</v>
      </c>
      <c r="AC1324" s="15">
        <v>42521</v>
      </c>
      <c r="AD1324">
        <v>85.87</v>
      </c>
      <c r="AE1324" s="15">
        <v>42702</v>
      </c>
      <c r="AF1324">
        <v>18.7899999999999</v>
      </c>
      <c r="AG1324" s="15">
        <v>42352</v>
      </c>
      <c r="AH1324">
        <v>40.3074523895067</v>
      </c>
      <c r="AI1324" s="15">
        <v>42221</v>
      </c>
      <c r="AJ1324">
        <v>59.768866850586903</v>
      </c>
      <c r="AK1324" s="15">
        <v>42891</v>
      </c>
      <c r="AL1324">
        <v>13.733804027852999</v>
      </c>
      <c r="AM1324" s="15"/>
    </row>
    <row r="1325" spans="1:39">
      <c r="A1325" s="12"/>
      <c r="B1325" s="12"/>
      <c r="C1325" s="12"/>
      <c r="D1325" s="12"/>
      <c r="E1325" s="12"/>
      <c r="F1325" s="12"/>
      <c r="AA1325" s="15">
        <v>42304</v>
      </c>
      <c r="AB1325">
        <v>27.049999999999901</v>
      </c>
      <c r="AC1325" s="15">
        <v>42522</v>
      </c>
      <c r="AD1325">
        <v>85.87</v>
      </c>
      <c r="AE1325" s="15">
        <v>42703</v>
      </c>
      <c r="AF1325">
        <v>18.7899999999999</v>
      </c>
      <c r="AG1325" s="15">
        <v>42353</v>
      </c>
      <c r="AH1325">
        <v>40.357452389506697</v>
      </c>
      <c r="AI1325" s="15">
        <v>42222</v>
      </c>
      <c r="AJ1325">
        <v>60.468866850586998</v>
      </c>
      <c r="AK1325" s="15">
        <v>42893</v>
      </c>
      <c r="AL1325">
        <v>13.753804027853</v>
      </c>
      <c r="AM1325" s="15"/>
    </row>
    <row r="1326" spans="1:39">
      <c r="A1326" s="12"/>
      <c r="B1326" s="12"/>
      <c r="C1326" s="12"/>
      <c r="D1326" s="12"/>
      <c r="E1326" s="12"/>
      <c r="F1326" s="12"/>
      <c r="AA1326" s="15">
        <v>42305</v>
      </c>
      <c r="AB1326">
        <v>27.049999999999901</v>
      </c>
      <c r="AC1326" s="15">
        <v>42523</v>
      </c>
      <c r="AD1326">
        <v>85.87</v>
      </c>
      <c r="AE1326" s="15">
        <v>42704</v>
      </c>
      <c r="AF1326">
        <v>18.7899999999999</v>
      </c>
      <c r="AG1326" s="15">
        <v>42354</v>
      </c>
      <c r="AH1326">
        <v>40.677452389506698</v>
      </c>
      <c r="AI1326" s="15">
        <v>42223</v>
      </c>
      <c r="AJ1326">
        <v>60.468866850586998</v>
      </c>
      <c r="AK1326" s="15">
        <v>42894</v>
      </c>
      <c r="AL1326">
        <v>13.603804027853</v>
      </c>
      <c r="AM1326" s="15"/>
    </row>
    <row r="1327" spans="1:39">
      <c r="A1327" s="12"/>
      <c r="B1327" s="12"/>
      <c r="C1327" s="12"/>
      <c r="D1327" s="12"/>
      <c r="E1327" s="12"/>
      <c r="F1327" s="12"/>
      <c r="AA1327" s="15">
        <v>42306</v>
      </c>
      <c r="AB1327">
        <v>27.049999999999901</v>
      </c>
      <c r="AC1327" s="15">
        <v>42524</v>
      </c>
      <c r="AD1327">
        <v>85.87</v>
      </c>
      <c r="AE1327" s="15">
        <v>42705</v>
      </c>
      <c r="AF1327">
        <v>18.7899999999999</v>
      </c>
      <c r="AG1327" s="15">
        <v>42355</v>
      </c>
      <c r="AH1327">
        <v>40.9874523895067</v>
      </c>
      <c r="AI1327" s="15">
        <v>42226</v>
      </c>
      <c r="AJ1327">
        <v>60.478866850586897</v>
      </c>
      <c r="AK1327" s="15">
        <v>42914</v>
      </c>
      <c r="AL1327">
        <v>13.603804027853</v>
      </c>
      <c r="AM1327" s="15"/>
    </row>
    <row r="1328" spans="1:39">
      <c r="A1328" s="12"/>
      <c r="B1328" s="12"/>
      <c r="C1328" s="12"/>
      <c r="D1328" s="12"/>
      <c r="E1328" s="12"/>
      <c r="F1328" s="12"/>
      <c r="AA1328" s="15">
        <v>42307</v>
      </c>
      <c r="AB1328">
        <v>27.049999999999901</v>
      </c>
      <c r="AC1328" s="15">
        <v>42528</v>
      </c>
      <c r="AD1328">
        <v>85.87</v>
      </c>
      <c r="AE1328" s="15">
        <v>42706</v>
      </c>
      <c r="AF1328">
        <v>18.7899999999999</v>
      </c>
      <c r="AG1328" s="15">
        <v>42356</v>
      </c>
      <c r="AH1328">
        <v>41.037452389506697</v>
      </c>
      <c r="AI1328" s="15">
        <v>42227</v>
      </c>
      <c r="AJ1328">
        <v>60.548866850586997</v>
      </c>
      <c r="AK1328" s="15">
        <v>42915</v>
      </c>
      <c r="AL1328">
        <v>13.463804027853</v>
      </c>
      <c r="AM1328" s="15"/>
    </row>
    <row r="1329" spans="1:39">
      <c r="A1329" s="12"/>
      <c r="B1329" s="12"/>
      <c r="C1329" s="12"/>
      <c r="D1329" s="12"/>
      <c r="E1329" s="12"/>
      <c r="F1329" s="12"/>
      <c r="AA1329" s="15">
        <v>42310</v>
      </c>
      <c r="AB1329">
        <v>27.049999999999901</v>
      </c>
      <c r="AC1329" s="15">
        <v>42529</v>
      </c>
      <c r="AD1329">
        <v>85.87</v>
      </c>
      <c r="AE1329" s="15">
        <v>42709</v>
      </c>
      <c r="AF1329">
        <v>18.7899999999999</v>
      </c>
      <c r="AG1329" s="15">
        <v>42359</v>
      </c>
      <c r="AH1329">
        <v>41.097452389506699</v>
      </c>
      <c r="AI1329" s="15">
        <v>42228</v>
      </c>
      <c r="AJ1329">
        <v>60.678866850586999</v>
      </c>
      <c r="AK1329" s="15">
        <v>42916</v>
      </c>
      <c r="AL1329">
        <v>13.563804027852999</v>
      </c>
      <c r="AM1329" s="15"/>
    </row>
    <row r="1330" spans="1:39">
      <c r="A1330" s="12"/>
      <c r="B1330" s="12"/>
      <c r="C1330" s="12"/>
      <c r="D1330" s="12"/>
      <c r="E1330" s="12"/>
      <c r="F1330" s="12"/>
      <c r="AA1330" s="15">
        <v>42311</v>
      </c>
      <c r="AB1330">
        <v>27.049999999999901</v>
      </c>
      <c r="AC1330" s="15">
        <v>42530</v>
      </c>
      <c r="AD1330">
        <v>85.87</v>
      </c>
      <c r="AE1330" s="15">
        <v>42710</v>
      </c>
      <c r="AF1330">
        <v>18.7899999999999</v>
      </c>
      <c r="AG1330" s="15">
        <v>42360</v>
      </c>
      <c r="AH1330">
        <v>41.387452389506699</v>
      </c>
      <c r="AI1330" s="15">
        <v>42229</v>
      </c>
      <c r="AJ1330">
        <v>60.468866850586998</v>
      </c>
      <c r="AK1330" s="15">
        <v>42919</v>
      </c>
      <c r="AL1330">
        <v>13.503804027853</v>
      </c>
      <c r="AM1330" s="15"/>
    </row>
    <row r="1331" spans="1:39">
      <c r="A1331" s="12"/>
      <c r="B1331" s="12"/>
      <c r="C1331" s="12"/>
      <c r="D1331" s="12"/>
      <c r="E1331" s="12"/>
      <c r="F1331" s="12"/>
      <c r="AA1331" s="15">
        <v>42312</v>
      </c>
      <c r="AB1331">
        <v>27.049999999999901</v>
      </c>
      <c r="AC1331" s="15">
        <v>42534</v>
      </c>
      <c r="AD1331">
        <v>85.87</v>
      </c>
      <c r="AE1331" s="15">
        <v>42711</v>
      </c>
      <c r="AF1331">
        <v>18.7899999999999</v>
      </c>
      <c r="AG1331" s="15">
        <v>42361</v>
      </c>
      <c r="AH1331">
        <v>41.537452389506697</v>
      </c>
      <c r="AI1331" s="15">
        <v>42233</v>
      </c>
      <c r="AJ1331">
        <v>60.548866850586997</v>
      </c>
      <c r="AK1331" s="15">
        <v>42920</v>
      </c>
      <c r="AL1331">
        <v>13.513804027853</v>
      </c>
      <c r="AM1331" s="15"/>
    </row>
    <row r="1332" spans="1:39">
      <c r="A1332" s="12"/>
      <c r="B1332" s="12"/>
      <c r="C1332" s="12"/>
      <c r="D1332" s="12"/>
      <c r="E1332" s="12"/>
      <c r="F1332" s="12"/>
      <c r="AA1332" s="15">
        <v>42313</v>
      </c>
      <c r="AB1332">
        <v>27.049999999999901</v>
      </c>
      <c r="AC1332" s="15">
        <v>42535</v>
      </c>
      <c r="AD1332">
        <v>85.84</v>
      </c>
      <c r="AE1332" s="15">
        <v>42712</v>
      </c>
      <c r="AF1332">
        <v>18.7899999999999</v>
      </c>
      <c r="AG1332" s="15">
        <v>42362</v>
      </c>
      <c r="AH1332">
        <v>41.797452389506603</v>
      </c>
      <c r="AI1332" s="15">
        <v>42234</v>
      </c>
      <c r="AJ1332">
        <v>60.578866850586998</v>
      </c>
      <c r="AK1332" s="15">
        <v>42921</v>
      </c>
      <c r="AL1332">
        <v>13.483804027852999</v>
      </c>
      <c r="AM1332" s="15"/>
    </row>
    <row r="1333" spans="1:39">
      <c r="A1333" s="12"/>
      <c r="B1333" s="12"/>
      <c r="C1333" s="12"/>
      <c r="D1333" s="12"/>
      <c r="E1333" s="12"/>
      <c r="F1333" s="12"/>
      <c r="AA1333" s="15">
        <v>42314</v>
      </c>
      <c r="AB1333">
        <v>27.049999999999901</v>
      </c>
      <c r="AC1333" s="15">
        <v>42536</v>
      </c>
      <c r="AD1333">
        <v>85.78</v>
      </c>
      <c r="AE1333" s="15">
        <v>42727</v>
      </c>
      <c r="AF1333">
        <v>18.7899999999999</v>
      </c>
      <c r="AG1333" s="15">
        <v>42366</v>
      </c>
      <c r="AH1333">
        <v>42.1674523895066</v>
      </c>
      <c r="AI1333" s="15">
        <v>42235</v>
      </c>
      <c r="AJ1333">
        <v>60.388866850587</v>
      </c>
      <c r="AK1333" s="15">
        <v>42922</v>
      </c>
      <c r="AL1333">
        <v>13.453804027853</v>
      </c>
      <c r="AM1333" s="15"/>
    </row>
    <row r="1334" spans="1:39">
      <c r="A1334" s="12"/>
      <c r="B1334" s="12"/>
      <c r="C1334" s="12"/>
      <c r="D1334" s="12"/>
      <c r="E1334" s="12"/>
      <c r="F1334" s="12"/>
      <c r="AA1334" s="15">
        <v>42317</v>
      </c>
      <c r="AB1334">
        <v>27.049999999999901</v>
      </c>
      <c r="AC1334" s="15">
        <v>42537</v>
      </c>
      <c r="AD1334">
        <v>85.53</v>
      </c>
      <c r="AE1334" s="15">
        <v>42730</v>
      </c>
      <c r="AF1334">
        <v>18.9299999999999</v>
      </c>
      <c r="AG1334" s="15">
        <v>42367</v>
      </c>
      <c r="AH1334">
        <v>41.927452389506598</v>
      </c>
      <c r="AI1334" s="15">
        <v>42236</v>
      </c>
      <c r="AJ1334">
        <v>60.098866850587001</v>
      </c>
      <c r="AK1334" s="15">
        <v>42923</v>
      </c>
      <c r="AL1334">
        <v>13.563804027852999</v>
      </c>
      <c r="AM1334" s="15"/>
    </row>
    <row r="1335" spans="1:39">
      <c r="A1335" s="12"/>
      <c r="B1335" s="12"/>
      <c r="C1335" s="12"/>
      <c r="D1335" s="12"/>
      <c r="E1335" s="12"/>
      <c r="F1335" s="12"/>
      <c r="AA1335" s="15">
        <v>42318</v>
      </c>
      <c r="AB1335">
        <v>26.749999999999901</v>
      </c>
      <c r="AC1335" s="15">
        <v>42538</v>
      </c>
      <c r="AD1335">
        <v>85.61</v>
      </c>
      <c r="AE1335" s="15">
        <v>42731</v>
      </c>
      <c r="AF1335">
        <v>18.869999999999902</v>
      </c>
      <c r="AG1335" s="15">
        <v>42368</v>
      </c>
      <c r="AH1335">
        <v>42.257452389506597</v>
      </c>
      <c r="AI1335" s="15">
        <v>42237</v>
      </c>
      <c r="AJ1335">
        <v>57.268866850587003</v>
      </c>
      <c r="AK1335" s="15">
        <v>42926</v>
      </c>
      <c r="AL1335">
        <v>13.373804027853</v>
      </c>
      <c r="AM1335" s="15"/>
    </row>
    <row r="1336" spans="1:39">
      <c r="A1336" s="12"/>
      <c r="B1336" s="12"/>
      <c r="C1336" s="12"/>
      <c r="D1336" s="12"/>
      <c r="E1336" s="12"/>
      <c r="F1336" s="12"/>
      <c r="AA1336" s="15">
        <v>42319</v>
      </c>
      <c r="AB1336">
        <v>26.889999999999901</v>
      </c>
      <c r="AC1336" s="15">
        <v>42541</v>
      </c>
      <c r="AD1336">
        <v>86.02</v>
      </c>
      <c r="AE1336" s="15">
        <v>42732</v>
      </c>
      <c r="AF1336">
        <v>18.999999999999901</v>
      </c>
      <c r="AG1336" s="15">
        <v>42373</v>
      </c>
      <c r="AH1336">
        <v>41.067452389506599</v>
      </c>
      <c r="AI1336" s="15">
        <v>42240</v>
      </c>
      <c r="AJ1336">
        <v>57.268866850587003</v>
      </c>
      <c r="AK1336" s="15">
        <v>42927</v>
      </c>
      <c r="AL1336">
        <v>13.153804027853001</v>
      </c>
      <c r="AM1336" s="15"/>
    </row>
    <row r="1337" spans="1:39">
      <c r="A1337" s="12"/>
      <c r="B1337" s="12"/>
      <c r="C1337" s="12"/>
      <c r="D1337" s="12"/>
      <c r="E1337" s="12"/>
      <c r="F1337" s="12"/>
      <c r="AA1337" s="15">
        <v>42320</v>
      </c>
      <c r="AB1337">
        <v>26.909999999999901</v>
      </c>
      <c r="AC1337" s="15">
        <v>42542</v>
      </c>
      <c r="AD1337">
        <v>86.13</v>
      </c>
      <c r="AE1337" s="15">
        <v>42733</v>
      </c>
      <c r="AF1337">
        <v>18.9299999999999</v>
      </c>
      <c r="AG1337" s="15">
        <v>42374</v>
      </c>
      <c r="AH1337">
        <v>42.477452389506603</v>
      </c>
      <c r="AI1337" s="15">
        <v>42241</v>
      </c>
      <c r="AJ1337">
        <v>57.548866850586997</v>
      </c>
      <c r="AK1337" s="15">
        <v>42928</v>
      </c>
      <c r="AL1337">
        <v>13.133804027852999</v>
      </c>
      <c r="AM1337" s="15"/>
    </row>
    <row r="1338" spans="1:39">
      <c r="A1338" s="12"/>
      <c r="B1338" s="12"/>
      <c r="C1338" s="12"/>
      <c r="D1338" s="12"/>
      <c r="E1338" s="12"/>
      <c r="F1338" s="12"/>
      <c r="AA1338" s="15">
        <v>42321</v>
      </c>
      <c r="AB1338">
        <v>26.7899999999999</v>
      </c>
      <c r="AC1338" s="15">
        <v>42543</v>
      </c>
      <c r="AD1338">
        <v>86.05</v>
      </c>
      <c r="AE1338" s="15">
        <v>42737</v>
      </c>
      <c r="AF1338">
        <v>19.029999999999902</v>
      </c>
      <c r="AG1338" s="15">
        <v>42375</v>
      </c>
      <c r="AH1338">
        <v>42.067452389506599</v>
      </c>
      <c r="AI1338" s="15">
        <v>42242</v>
      </c>
      <c r="AJ1338">
        <v>58.188866850586997</v>
      </c>
      <c r="AK1338" s="15">
        <v>42929</v>
      </c>
      <c r="AL1338">
        <v>13.123804027853</v>
      </c>
      <c r="AM1338" s="15"/>
    </row>
    <row r="1339" spans="1:39">
      <c r="A1339" s="12"/>
      <c r="B1339" s="12"/>
      <c r="C1339" s="12"/>
      <c r="D1339" s="12"/>
      <c r="E1339" s="12"/>
      <c r="F1339" s="12"/>
      <c r="AA1339" s="15">
        <v>42324</v>
      </c>
      <c r="AB1339">
        <v>26.159999999999901</v>
      </c>
      <c r="AC1339" s="15">
        <v>42544</v>
      </c>
      <c r="AD1339">
        <v>85.84</v>
      </c>
      <c r="AE1339" s="15">
        <v>42738</v>
      </c>
      <c r="AF1339">
        <v>19.119999999999902</v>
      </c>
      <c r="AG1339" s="15">
        <v>42376</v>
      </c>
      <c r="AH1339">
        <v>39.547452389506603</v>
      </c>
      <c r="AI1339" s="15">
        <v>42247</v>
      </c>
      <c r="AJ1339">
        <v>58.188866850586997</v>
      </c>
      <c r="AK1339" s="15">
        <v>42930</v>
      </c>
      <c r="AL1339">
        <v>13.123804027853</v>
      </c>
      <c r="AM1339" s="15"/>
    </row>
    <row r="1340" spans="1:39">
      <c r="A1340" s="12"/>
      <c r="B1340" s="12"/>
      <c r="C1340" s="12"/>
      <c r="D1340" s="12"/>
      <c r="E1340" s="12"/>
      <c r="F1340" s="12"/>
      <c r="AA1340" s="15">
        <v>42325</v>
      </c>
      <c r="AB1340">
        <v>26.8799999999999</v>
      </c>
      <c r="AC1340" s="15">
        <v>42545</v>
      </c>
      <c r="AD1340">
        <v>84.4</v>
      </c>
      <c r="AE1340" s="15">
        <v>42739</v>
      </c>
      <c r="AF1340">
        <v>19.139999999999901</v>
      </c>
      <c r="AG1340" s="15">
        <v>42380</v>
      </c>
      <c r="AH1340">
        <v>39.547452389506603</v>
      </c>
      <c r="AI1340" s="15">
        <v>42248</v>
      </c>
      <c r="AJ1340">
        <v>58.218866850586998</v>
      </c>
      <c r="AK1340" s="15">
        <v>42933</v>
      </c>
      <c r="AL1340">
        <v>13.033804027853</v>
      </c>
      <c r="AM1340" s="15"/>
    </row>
    <row r="1341" spans="1:39">
      <c r="A1341" s="12"/>
      <c r="B1341" s="12"/>
      <c r="C1341" s="12"/>
      <c r="D1341" s="12"/>
      <c r="E1341" s="12"/>
      <c r="F1341" s="12"/>
      <c r="AA1341" s="15">
        <v>42326</v>
      </c>
      <c r="AB1341">
        <v>26.979999999999901</v>
      </c>
      <c r="AC1341" s="15">
        <v>42571</v>
      </c>
      <c r="AD1341">
        <v>84.4</v>
      </c>
      <c r="AE1341" s="15">
        <v>42740</v>
      </c>
      <c r="AF1341">
        <v>19.159999999999901</v>
      </c>
      <c r="AG1341" s="15">
        <v>42381</v>
      </c>
      <c r="AH1341">
        <v>39.507452389506597</v>
      </c>
      <c r="AI1341" s="15">
        <v>42249</v>
      </c>
      <c r="AJ1341">
        <v>58.448866850587002</v>
      </c>
      <c r="AK1341" s="15">
        <v>42934</v>
      </c>
      <c r="AL1341">
        <v>13.003804027853</v>
      </c>
      <c r="AM1341" s="15"/>
    </row>
    <row r="1342" spans="1:39">
      <c r="A1342" s="12"/>
      <c r="B1342" s="12"/>
      <c r="C1342" s="12"/>
      <c r="D1342" s="12"/>
      <c r="E1342" s="12"/>
      <c r="F1342" s="12"/>
      <c r="AA1342" s="15">
        <v>42327</v>
      </c>
      <c r="AB1342">
        <v>27.399999999999899</v>
      </c>
      <c r="AC1342" s="15">
        <v>42572</v>
      </c>
      <c r="AD1342">
        <v>84.43</v>
      </c>
      <c r="AE1342" s="15">
        <v>42741</v>
      </c>
      <c r="AF1342">
        <v>19.1099999999999</v>
      </c>
      <c r="AG1342" s="15">
        <v>42382</v>
      </c>
      <c r="AH1342">
        <v>39.887452389506599</v>
      </c>
      <c r="AI1342" s="15">
        <v>42250</v>
      </c>
      <c r="AJ1342">
        <v>58.768866850587003</v>
      </c>
      <c r="AK1342" s="15">
        <v>42935</v>
      </c>
      <c r="AL1342">
        <v>12.983804027852999</v>
      </c>
      <c r="AM1342" s="15"/>
    </row>
    <row r="1343" spans="1:39">
      <c r="A1343" s="12"/>
      <c r="B1343" s="12"/>
      <c r="C1343" s="12"/>
      <c r="D1343" s="12"/>
      <c r="E1343" s="12"/>
      <c r="F1343" s="12"/>
      <c r="AA1343" s="15">
        <v>42328</v>
      </c>
      <c r="AB1343">
        <v>27.549999999999901</v>
      </c>
      <c r="AC1343" s="15">
        <v>42573</v>
      </c>
      <c r="AD1343">
        <v>84.53</v>
      </c>
      <c r="AE1343" s="15">
        <v>42744</v>
      </c>
      <c r="AF1343">
        <v>19.0899999999999</v>
      </c>
      <c r="AG1343" s="15">
        <v>42383</v>
      </c>
      <c r="AH1343">
        <v>39.907452389506602</v>
      </c>
      <c r="AI1343" s="15">
        <v>42254</v>
      </c>
      <c r="AJ1343">
        <v>58.768866850587003</v>
      </c>
      <c r="AK1343" s="15">
        <v>42936</v>
      </c>
      <c r="AL1343">
        <v>12.993804027853001</v>
      </c>
      <c r="AM1343" s="15"/>
    </row>
    <row r="1344" spans="1:39">
      <c r="A1344" s="12"/>
      <c r="B1344" s="12"/>
      <c r="C1344" s="12"/>
      <c r="D1344" s="12"/>
      <c r="E1344" s="12"/>
      <c r="F1344" s="12"/>
      <c r="AA1344" s="15">
        <v>42331</v>
      </c>
      <c r="AB1344">
        <v>27.549999999999901</v>
      </c>
      <c r="AC1344" s="15">
        <v>42576</v>
      </c>
      <c r="AD1344">
        <v>84.68</v>
      </c>
      <c r="AE1344" s="15">
        <v>42745</v>
      </c>
      <c r="AF1344">
        <v>19.0899999999999</v>
      </c>
      <c r="AG1344" s="15">
        <v>42384</v>
      </c>
      <c r="AH1344">
        <v>39.767452389506602</v>
      </c>
      <c r="AI1344" s="15">
        <v>42255</v>
      </c>
      <c r="AJ1344">
        <v>58.698866850587002</v>
      </c>
      <c r="AK1344" s="15">
        <v>42937</v>
      </c>
      <c r="AL1344">
        <v>12.903804027853001</v>
      </c>
      <c r="AM1344" s="15"/>
    </row>
    <row r="1345" spans="1:39">
      <c r="A1345" s="12"/>
      <c r="B1345" s="12"/>
      <c r="C1345" s="12"/>
      <c r="D1345" s="12"/>
      <c r="E1345" s="12"/>
      <c r="F1345" s="12"/>
      <c r="AA1345" s="15">
        <v>42332</v>
      </c>
      <c r="AB1345">
        <v>27.549999999999901</v>
      </c>
      <c r="AC1345" s="15">
        <v>42577</v>
      </c>
      <c r="AD1345">
        <v>84.16</v>
      </c>
      <c r="AE1345" s="15">
        <v>42746</v>
      </c>
      <c r="AF1345">
        <v>19.079999999999899</v>
      </c>
      <c r="AG1345" s="15">
        <v>42387</v>
      </c>
      <c r="AH1345">
        <v>39.857452389506598</v>
      </c>
      <c r="AI1345" s="15">
        <v>42256</v>
      </c>
      <c r="AJ1345">
        <v>58.748866850587</v>
      </c>
      <c r="AK1345" s="15">
        <v>42940</v>
      </c>
      <c r="AL1345">
        <v>12.913804027853001</v>
      </c>
      <c r="AM1345" s="15"/>
    </row>
    <row r="1346" spans="1:39">
      <c r="A1346" s="12"/>
      <c r="B1346" s="12"/>
      <c r="C1346" s="12"/>
      <c r="D1346" s="12"/>
      <c r="E1346" s="12"/>
      <c r="F1346" s="12"/>
      <c r="AA1346" s="15">
        <v>42333</v>
      </c>
      <c r="AB1346">
        <v>27.549999999999901</v>
      </c>
      <c r="AC1346" s="15">
        <v>42578</v>
      </c>
      <c r="AD1346">
        <v>84.16</v>
      </c>
      <c r="AE1346" s="15">
        <v>42747</v>
      </c>
      <c r="AF1346">
        <v>19.0899999999999</v>
      </c>
      <c r="AG1346" s="15">
        <v>42388</v>
      </c>
      <c r="AH1346">
        <v>40.247452389506599</v>
      </c>
      <c r="AI1346" s="15">
        <v>42257</v>
      </c>
      <c r="AJ1346">
        <v>58.718866850586998</v>
      </c>
      <c r="AK1346" s="15">
        <v>42941</v>
      </c>
      <c r="AL1346">
        <v>12.973804027852999</v>
      </c>
      <c r="AM1346" s="15"/>
    </row>
    <row r="1347" spans="1:39">
      <c r="A1347" s="12"/>
      <c r="B1347" s="12"/>
      <c r="C1347" s="12"/>
      <c r="D1347" s="12"/>
      <c r="E1347" s="12"/>
      <c r="F1347" s="12"/>
      <c r="AA1347" s="15">
        <v>42334</v>
      </c>
      <c r="AB1347">
        <v>27.549999999999901</v>
      </c>
      <c r="AC1347" s="15">
        <v>42579</v>
      </c>
      <c r="AD1347">
        <v>84.52</v>
      </c>
      <c r="AE1347" s="15">
        <v>42758</v>
      </c>
      <c r="AF1347">
        <v>19.0899999999999</v>
      </c>
      <c r="AG1347" s="15">
        <v>42389</v>
      </c>
      <c r="AH1347">
        <v>38.757452389506597</v>
      </c>
      <c r="AI1347" s="15">
        <v>42258</v>
      </c>
      <c r="AJ1347">
        <v>58.798866850586997</v>
      </c>
      <c r="AK1347" s="15">
        <v>42942</v>
      </c>
      <c r="AL1347">
        <v>13.093804027853</v>
      </c>
      <c r="AM1347" s="15"/>
    </row>
    <row r="1348" spans="1:39">
      <c r="A1348" s="12"/>
      <c r="B1348" s="12"/>
      <c r="C1348" s="12"/>
      <c r="D1348" s="12"/>
      <c r="E1348" s="12"/>
      <c r="F1348" s="12"/>
      <c r="AA1348" s="15">
        <v>42335</v>
      </c>
      <c r="AB1348">
        <v>27.549999999999901</v>
      </c>
      <c r="AC1348" s="15">
        <v>42580</v>
      </c>
      <c r="AD1348">
        <v>84.48</v>
      </c>
      <c r="AE1348" s="15">
        <v>42759</v>
      </c>
      <c r="AF1348">
        <v>19.099999999999898</v>
      </c>
      <c r="AG1348" s="15">
        <v>42394</v>
      </c>
      <c r="AH1348">
        <v>38.757452389506597</v>
      </c>
      <c r="AI1348" s="15">
        <v>42261</v>
      </c>
      <c r="AJ1348">
        <v>58.728866850586897</v>
      </c>
      <c r="AK1348" s="15">
        <v>42943</v>
      </c>
      <c r="AL1348">
        <v>12.883804027852999</v>
      </c>
      <c r="AM1348" s="15"/>
    </row>
    <row r="1349" spans="1:39">
      <c r="A1349" s="12"/>
      <c r="B1349" s="12"/>
      <c r="C1349" s="12"/>
      <c r="D1349" s="12"/>
      <c r="E1349" s="12"/>
      <c r="F1349" s="12"/>
      <c r="AA1349" s="15">
        <v>42338</v>
      </c>
      <c r="AB1349">
        <v>27.549999999999901</v>
      </c>
      <c r="AC1349" s="15">
        <v>42583</v>
      </c>
      <c r="AD1349">
        <v>83.75</v>
      </c>
      <c r="AE1349" s="15">
        <v>42760</v>
      </c>
      <c r="AF1349">
        <v>19.1299999999999</v>
      </c>
      <c r="AG1349" s="15">
        <v>42395</v>
      </c>
      <c r="AH1349">
        <v>38.567452389506599</v>
      </c>
      <c r="AI1349" s="15">
        <v>42262</v>
      </c>
      <c r="AJ1349">
        <v>58.728866850586897</v>
      </c>
      <c r="AK1349" s="15">
        <v>42944</v>
      </c>
      <c r="AL1349">
        <v>13.623804027853</v>
      </c>
      <c r="AM1349" s="15"/>
    </row>
    <row r="1350" spans="1:39">
      <c r="A1350" s="12"/>
      <c r="B1350" s="12"/>
      <c r="C1350" s="12"/>
      <c r="D1350" s="12"/>
      <c r="E1350" s="12"/>
      <c r="F1350" s="12"/>
      <c r="AA1350" s="15">
        <v>42339</v>
      </c>
      <c r="AB1350">
        <v>27.549999999999901</v>
      </c>
      <c r="AC1350" s="15">
        <v>42584</v>
      </c>
      <c r="AD1350">
        <v>84.32</v>
      </c>
      <c r="AE1350" s="15">
        <v>42761</v>
      </c>
      <c r="AF1350">
        <v>18.9299999999999</v>
      </c>
      <c r="AG1350" s="15">
        <v>42396</v>
      </c>
      <c r="AH1350">
        <v>38.837452389506602</v>
      </c>
      <c r="AI1350" s="15">
        <v>42263</v>
      </c>
      <c r="AJ1350">
        <v>58.718866850586998</v>
      </c>
      <c r="AK1350" s="15">
        <v>42947</v>
      </c>
      <c r="AL1350">
        <v>13.793804027853</v>
      </c>
      <c r="AM1350" s="15"/>
    </row>
    <row r="1351" spans="1:39">
      <c r="A1351" s="12"/>
      <c r="B1351" s="12"/>
      <c r="C1351" s="12"/>
      <c r="D1351" s="12"/>
      <c r="E1351" s="12"/>
      <c r="F1351" s="12"/>
      <c r="AA1351" s="15">
        <v>42340</v>
      </c>
      <c r="AB1351">
        <v>27.549999999999901</v>
      </c>
      <c r="AC1351" s="15">
        <v>42585</v>
      </c>
      <c r="AD1351">
        <v>86.15</v>
      </c>
      <c r="AE1351" s="15">
        <v>42766</v>
      </c>
      <c r="AF1351">
        <v>19.099999999999898</v>
      </c>
      <c r="AG1351" s="15">
        <v>42397</v>
      </c>
      <c r="AH1351">
        <v>38.927452389506698</v>
      </c>
      <c r="AI1351" s="15">
        <v>42264</v>
      </c>
      <c r="AJ1351">
        <v>58.748866850587</v>
      </c>
      <c r="AK1351" s="15">
        <v>42948</v>
      </c>
      <c r="AL1351">
        <v>13.413804027853001</v>
      </c>
      <c r="AM1351" s="15"/>
    </row>
    <row r="1352" spans="1:39">
      <c r="A1352" s="12"/>
      <c r="B1352" s="12"/>
      <c r="C1352" s="12"/>
      <c r="D1352" s="12"/>
      <c r="E1352" s="12"/>
      <c r="F1352" s="12"/>
      <c r="AA1352" s="15">
        <v>42341</v>
      </c>
      <c r="AB1352">
        <v>27.549999999999901</v>
      </c>
      <c r="AC1352" s="15">
        <v>42586</v>
      </c>
      <c r="AD1352">
        <v>85.83</v>
      </c>
      <c r="AE1352" s="15">
        <v>42767</v>
      </c>
      <c r="AF1352">
        <v>18.939999999999898</v>
      </c>
      <c r="AG1352" s="15">
        <v>42398</v>
      </c>
      <c r="AH1352">
        <v>38.977452389506603</v>
      </c>
      <c r="AI1352" s="15">
        <v>42265</v>
      </c>
      <c r="AJ1352">
        <v>58.828866850586998</v>
      </c>
      <c r="AK1352" s="15">
        <v>42949</v>
      </c>
      <c r="AL1352">
        <v>13.293804027853</v>
      </c>
      <c r="AM1352" s="15"/>
    </row>
    <row r="1353" spans="1:39">
      <c r="A1353" s="12"/>
      <c r="B1353" s="12"/>
      <c r="C1353" s="12"/>
      <c r="D1353" s="12"/>
      <c r="E1353" s="12"/>
      <c r="F1353" s="12"/>
      <c r="AA1353" s="15">
        <v>42342</v>
      </c>
      <c r="AB1353">
        <v>27.549999999999901</v>
      </c>
      <c r="AC1353" s="15">
        <v>42587</v>
      </c>
      <c r="AD1353">
        <v>83.71</v>
      </c>
      <c r="AE1353" s="15">
        <v>42768</v>
      </c>
      <c r="AF1353">
        <v>19.069999999999901</v>
      </c>
      <c r="AG1353" s="15">
        <v>42401</v>
      </c>
      <c r="AH1353">
        <v>38.987452389506601</v>
      </c>
      <c r="AI1353" s="15">
        <v>42268</v>
      </c>
      <c r="AJ1353">
        <v>58.858866850586999</v>
      </c>
      <c r="AK1353" s="15">
        <v>42950</v>
      </c>
      <c r="AL1353">
        <v>14.603804027853</v>
      </c>
      <c r="AM1353" s="15"/>
    </row>
    <row r="1354" spans="1:39">
      <c r="A1354" s="12"/>
      <c r="B1354" s="12"/>
      <c r="C1354" s="12"/>
      <c r="D1354" s="12"/>
      <c r="E1354" s="12"/>
      <c r="F1354" s="12"/>
      <c r="AA1354" s="15">
        <v>42345</v>
      </c>
      <c r="AB1354">
        <v>27.549999999999901</v>
      </c>
      <c r="AC1354" s="15">
        <v>42590</v>
      </c>
      <c r="AD1354">
        <v>83.24</v>
      </c>
      <c r="AE1354" s="15">
        <v>42769</v>
      </c>
      <c r="AF1354">
        <v>18.959999999999901</v>
      </c>
      <c r="AG1354" s="15">
        <v>42402</v>
      </c>
      <c r="AH1354">
        <v>39.477452389506603</v>
      </c>
      <c r="AI1354" s="15">
        <v>42269</v>
      </c>
      <c r="AJ1354">
        <v>58.998866850587</v>
      </c>
      <c r="AK1354" s="15">
        <v>42951</v>
      </c>
      <c r="AL1354">
        <v>14.833804027853001</v>
      </c>
      <c r="AM1354" s="15"/>
    </row>
    <row r="1355" spans="1:39">
      <c r="A1355" s="12"/>
      <c r="B1355" s="12"/>
      <c r="C1355" s="12"/>
      <c r="D1355" s="12"/>
      <c r="E1355" s="12"/>
      <c r="F1355" s="12"/>
      <c r="AA1355" s="15">
        <v>42346</v>
      </c>
      <c r="AB1355">
        <v>27.549999999999901</v>
      </c>
      <c r="AC1355" s="15">
        <v>42591</v>
      </c>
      <c r="AD1355">
        <v>83.19</v>
      </c>
      <c r="AE1355" s="15">
        <v>42772</v>
      </c>
      <c r="AF1355">
        <v>18.8399999999999</v>
      </c>
      <c r="AG1355" s="15">
        <v>42403</v>
      </c>
      <c r="AH1355">
        <v>40.517452389506602</v>
      </c>
      <c r="AI1355" s="15">
        <v>42270</v>
      </c>
      <c r="AJ1355">
        <v>59.058866850587002</v>
      </c>
      <c r="AK1355" s="15">
        <v>42954</v>
      </c>
      <c r="AL1355">
        <v>14.803804027852999</v>
      </c>
      <c r="AM1355" s="15"/>
    </row>
    <row r="1356" spans="1:39">
      <c r="A1356" s="12"/>
      <c r="B1356" s="12"/>
      <c r="C1356" s="12"/>
      <c r="D1356" s="12"/>
      <c r="E1356" s="12"/>
      <c r="F1356" s="12"/>
      <c r="AA1356" s="15">
        <v>42347</v>
      </c>
      <c r="AB1356">
        <v>27.549999999999901</v>
      </c>
      <c r="AC1356" s="15">
        <v>42592</v>
      </c>
      <c r="AD1356">
        <v>83.11</v>
      </c>
      <c r="AE1356" s="15">
        <v>42774</v>
      </c>
      <c r="AF1356">
        <v>18.8399999999999</v>
      </c>
      <c r="AG1356" s="15">
        <v>42404</v>
      </c>
      <c r="AH1356">
        <v>38.977452389506603</v>
      </c>
      <c r="AI1356" s="15">
        <v>42271</v>
      </c>
      <c r="AJ1356">
        <v>59.108866850586999</v>
      </c>
      <c r="AK1356" s="15">
        <v>42955</v>
      </c>
      <c r="AL1356">
        <v>14.853804027853</v>
      </c>
      <c r="AM1356" s="15"/>
    </row>
    <row r="1357" spans="1:39">
      <c r="A1357" s="12"/>
      <c r="B1357" s="12"/>
      <c r="C1357" s="12"/>
      <c r="D1357" s="12"/>
      <c r="E1357" s="12"/>
      <c r="F1357" s="12"/>
      <c r="AA1357" s="15">
        <v>42348</v>
      </c>
      <c r="AB1357">
        <v>27.549999999999901</v>
      </c>
      <c r="AC1357" s="15">
        <v>42593</v>
      </c>
      <c r="AD1357">
        <v>83.11</v>
      </c>
      <c r="AE1357" s="15">
        <v>42775</v>
      </c>
      <c r="AF1357">
        <v>18.889999999999901</v>
      </c>
      <c r="AG1357" s="15">
        <v>42405</v>
      </c>
      <c r="AH1357">
        <v>38.947452389506601</v>
      </c>
      <c r="AI1357" s="15">
        <v>42272</v>
      </c>
      <c r="AJ1357">
        <v>59.048866850586997</v>
      </c>
      <c r="AK1357" s="15">
        <v>42956</v>
      </c>
      <c r="AL1357">
        <v>15.583804027853001</v>
      </c>
      <c r="AM1357" s="15"/>
    </row>
    <row r="1358" spans="1:39">
      <c r="A1358" s="12"/>
      <c r="B1358" s="12"/>
      <c r="C1358" s="12"/>
      <c r="D1358" s="12"/>
      <c r="E1358" s="12"/>
      <c r="F1358" s="12"/>
      <c r="AA1358" s="15">
        <v>42349</v>
      </c>
      <c r="AB1358">
        <v>27.549999999999901</v>
      </c>
      <c r="AC1358" s="15">
        <v>42594</v>
      </c>
      <c r="AD1358">
        <v>83.11</v>
      </c>
      <c r="AE1358" s="15">
        <v>42776</v>
      </c>
      <c r="AF1358">
        <v>18.869999999999902</v>
      </c>
      <c r="AG1358" s="15">
        <v>42411</v>
      </c>
      <c r="AH1358">
        <v>43.057452389506601</v>
      </c>
      <c r="AI1358" s="15">
        <v>42277</v>
      </c>
      <c r="AJ1358">
        <v>59.048866850586997</v>
      </c>
      <c r="AK1358" s="15">
        <v>42970</v>
      </c>
      <c r="AL1358">
        <v>15.583804027853001</v>
      </c>
      <c r="AM1358" s="15"/>
    </row>
    <row r="1359" spans="1:39">
      <c r="A1359" s="12"/>
      <c r="B1359" s="12"/>
      <c r="C1359" s="12"/>
      <c r="D1359" s="12"/>
      <c r="E1359" s="12"/>
      <c r="F1359" s="12"/>
      <c r="AA1359" s="15">
        <v>42352</v>
      </c>
      <c r="AB1359">
        <v>27.549999999999901</v>
      </c>
      <c r="AC1359" s="15">
        <v>42598</v>
      </c>
      <c r="AD1359">
        <v>83.11</v>
      </c>
      <c r="AE1359" s="15">
        <v>42779</v>
      </c>
      <c r="AF1359">
        <v>18.889999999999901</v>
      </c>
      <c r="AG1359" s="15">
        <v>42415</v>
      </c>
      <c r="AH1359">
        <v>43.057452389506601</v>
      </c>
      <c r="AI1359" s="15">
        <v>42278</v>
      </c>
      <c r="AJ1359">
        <v>58.978866850586897</v>
      </c>
      <c r="AK1359" s="15">
        <v>42971</v>
      </c>
      <c r="AL1359">
        <v>15.543804027853</v>
      </c>
      <c r="AM1359" s="15"/>
    </row>
    <row r="1360" spans="1:39">
      <c r="A1360" s="12"/>
      <c r="B1360" s="12"/>
      <c r="C1360" s="12"/>
      <c r="D1360" s="12"/>
      <c r="E1360" s="12"/>
      <c r="F1360" s="12"/>
      <c r="AA1360" s="15">
        <v>42353</v>
      </c>
      <c r="AB1360">
        <v>27.549999999999901</v>
      </c>
      <c r="AC1360" s="15">
        <v>42599</v>
      </c>
      <c r="AD1360">
        <v>83.18</v>
      </c>
      <c r="AE1360" s="15">
        <v>42780</v>
      </c>
      <c r="AF1360">
        <v>18.909999999999901</v>
      </c>
      <c r="AG1360" s="15">
        <v>42416</v>
      </c>
      <c r="AH1360">
        <v>43.227452389506603</v>
      </c>
      <c r="AI1360" s="15">
        <v>42279</v>
      </c>
      <c r="AJ1360">
        <v>59.008866850586998</v>
      </c>
      <c r="AK1360" s="15">
        <v>42972</v>
      </c>
      <c r="AL1360">
        <v>15.563804027852999</v>
      </c>
      <c r="AM1360" s="15"/>
    </row>
    <row r="1361" spans="1:39">
      <c r="A1361" s="12"/>
      <c r="B1361" s="12"/>
      <c r="C1361" s="12"/>
      <c r="D1361" s="12"/>
      <c r="E1361" s="12"/>
      <c r="F1361" s="12"/>
      <c r="AA1361" s="15">
        <v>42354</v>
      </c>
      <c r="AB1361">
        <v>27.549999999999901</v>
      </c>
      <c r="AC1361" s="15">
        <v>42600</v>
      </c>
      <c r="AD1361">
        <v>83.12</v>
      </c>
      <c r="AE1361" s="15">
        <v>42781</v>
      </c>
      <c r="AF1361">
        <v>18.899999999999899</v>
      </c>
      <c r="AG1361" s="15">
        <v>42417</v>
      </c>
      <c r="AH1361">
        <v>43.187452389506603</v>
      </c>
      <c r="AI1361" s="15">
        <v>42282</v>
      </c>
      <c r="AJ1361">
        <v>58.958866850587</v>
      </c>
      <c r="AK1361" s="15">
        <v>42975</v>
      </c>
      <c r="AL1361">
        <v>15.693804027853</v>
      </c>
      <c r="AM1361" s="15"/>
    </row>
    <row r="1362" spans="1:39">
      <c r="A1362" s="12"/>
      <c r="B1362" s="12"/>
      <c r="C1362" s="12"/>
      <c r="D1362" s="12"/>
      <c r="E1362" s="12"/>
      <c r="F1362" s="12"/>
      <c r="AA1362" s="15">
        <v>42355</v>
      </c>
      <c r="AB1362">
        <v>27.549999999999901</v>
      </c>
      <c r="AC1362" s="15">
        <v>42601</v>
      </c>
      <c r="AD1362">
        <v>83.18</v>
      </c>
      <c r="AE1362" s="15">
        <v>42782</v>
      </c>
      <c r="AF1362">
        <v>18.909999999999901</v>
      </c>
      <c r="AG1362" s="15">
        <v>42418</v>
      </c>
      <c r="AH1362">
        <v>43.207452389506699</v>
      </c>
      <c r="AI1362" s="15">
        <v>42283</v>
      </c>
      <c r="AJ1362">
        <v>58.938866850586997</v>
      </c>
      <c r="AK1362" s="15">
        <v>42976</v>
      </c>
      <c r="AL1362">
        <v>15.643804027852999</v>
      </c>
      <c r="AM1362" s="15"/>
    </row>
    <row r="1363" spans="1:39">
      <c r="A1363" s="12"/>
      <c r="B1363" s="12"/>
      <c r="C1363" s="12"/>
      <c r="D1363" s="12"/>
      <c r="E1363" s="12"/>
      <c r="F1363" s="12"/>
      <c r="AA1363" s="15">
        <v>42356</v>
      </c>
      <c r="AB1363">
        <v>27.549999999999901</v>
      </c>
      <c r="AC1363" s="15">
        <v>42604</v>
      </c>
      <c r="AD1363">
        <v>83.12</v>
      </c>
      <c r="AE1363" s="15">
        <v>42783</v>
      </c>
      <c r="AF1363">
        <v>18.889999999999901</v>
      </c>
      <c r="AG1363" s="15">
        <v>42419</v>
      </c>
      <c r="AH1363">
        <v>43.247452389506698</v>
      </c>
      <c r="AI1363" s="15">
        <v>42284</v>
      </c>
      <c r="AJ1363">
        <v>58.928866850586999</v>
      </c>
      <c r="AK1363" s="15">
        <v>42977</v>
      </c>
      <c r="AL1363">
        <v>15.573804027853001</v>
      </c>
      <c r="AM1363" s="15"/>
    </row>
    <row r="1364" spans="1:39">
      <c r="A1364" s="12"/>
      <c r="B1364" s="12"/>
      <c r="C1364" s="12"/>
      <c r="D1364" s="12"/>
      <c r="E1364" s="12"/>
      <c r="F1364" s="12"/>
      <c r="AA1364" s="15">
        <v>42359</v>
      </c>
      <c r="AB1364">
        <v>27.549999999999901</v>
      </c>
      <c r="AC1364" s="15">
        <v>42605</v>
      </c>
      <c r="AD1364">
        <v>83.26</v>
      </c>
      <c r="AE1364" s="15">
        <v>42786</v>
      </c>
      <c r="AF1364">
        <v>18.849999999999898</v>
      </c>
      <c r="AG1364" s="15">
        <v>42422</v>
      </c>
      <c r="AH1364">
        <v>43.197452389506701</v>
      </c>
      <c r="AI1364" s="15">
        <v>42285</v>
      </c>
      <c r="AJ1364">
        <v>58.958866850587</v>
      </c>
      <c r="AK1364" s="15">
        <v>42978</v>
      </c>
      <c r="AL1364">
        <v>15.703804027853</v>
      </c>
      <c r="AM1364" s="15"/>
    </row>
    <row r="1365" spans="1:39">
      <c r="A1365" s="12"/>
      <c r="B1365" s="12"/>
      <c r="C1365" s="12"/>
      <c r="D1365" s="12"/>
      <c r="E1365" s="12"/>
      <c r="F1365" s="12"/>
      <c r="AA1365" s="15">
        <v>42360</v>
      </c>
      <c r="AB1365">
        <v>27.549999999999901</v>
      </c>
      <c r="AC1365" s="15">
        <v>42606</v>
      </c>
      <c r="AD1365">
        <v>83.32</v>
      </c>
      <c r="AE1365" s="15">
        <v>42787</v>
      </c>
      <c r="AF1365">
        <v>18.729999999999901</v>
      </c>
      <c r="AG1365" s="15">
        <v>42423</v>
      </c>
      <c r="AH1365">
        <v>43.247452389506698</v>
      </c>
      <c r="AI1365" s="15">
        <v>42289</v>
      </c>
      <c r="AJ1365">
        <v>58.958866850587</v>
      </c>
      <c r="AK1365" s="15">
        <v>42979</v>
      </c>
      <c r="AL1365">
        <v>15.743804027853001</v>
      </c>
      <c r="AM1365" s="15"/>
    </row>
    <row r="1366" spans="1:39">
      <c r="A1366" s="12"/>
      <c r="B1366" s="12"/>
      <c r="C1366" s="12"/>
      <c r="D1366" s="12"/>
      <c r="E1366" s="12"/>
      <c r="F1366" s="12"/>
      <c r="AA1366" s="15">
        <v>42361</v>
      </c>
      <c r="AB1366">
        <v>27.549999999999901</v>
      </c>
      <c r="AC1366" s="15">
        <v>42607</v>
      </c>
      <c r="AD1366">
        <v>83.25</v>
      </c>
      <c r="AE1366" s="15">
        <v>42788</v>
      </c>
      <c r="AF1366">
        <v>18.719999999999899</v>
      </c>
      <c r="AG1366" s="15">
        <v>42424</v>
      </c>
      <c r="AH1366">
        <v>43.247452389506698</v>
      </c>
      <c r="AI1366" s="15">
        <v>42290</v>
      </c>
      <c r="AJ1366">
        <v>58.968866850586998</v>
      </c>
      <c r="AK1366" s="15">
        <v>42982</v>
      </c>
      <c r="AL1366">
        <v>15.763804027853</v>
      </c>
      <c r="AM1366" s="15"/>
    </row>
    <row r="1367" spans="1:39">
      <c r="A1367" s="12"/>
      <c r="B1367" s="12"/>
      <c r="C1367" s="12"/>
      <c r="D1367" s="12"/>
      <c r="E1367" s="12"/>
      <c r="F1367" s="12"/>
      <c r="AA1367" s="15">
        <v>42362</v>
      </c>
      <c r="AB1367">
        <v>27.549999999999901</v>
      </c>
      <c r="AC1367" s="15">
        <v>42608</v>
      </c>
      <c r="AD1367">
        <v>83.24</v>
      </c>
      <c r="AE1367" s="15">
        <v>42789</v>
      </c>
      <c r="AF1367">
        <v>18.719999999999899</v>
      </c>
      <c r="AG1367" s="15">
        <v>42425</v>
      </c>
      <c r="AH1367">
        <v>43.187452389506603</v>
      </c>
      <c r="AI1367" s="15">
        <v>42291</v>
      </c>
      <c r="AJ1367">
        <v>58.918866850587001</v>
      </c>
      <c r="AK1367" s="15">
        <v>42983</v>
      </c>
      <c r="AL1367">
        <v>16.013804027852999</v>
      </c>
      <c r="AM1367" s="15"/>
    </row>
    <row r="1368" spans="1:39">
      <c r="A1368" s="12"/>
      <c r="B1368" s="12"/>
      <c r="C1368" s="12"/>
      <c r="D1368" s="12"/>
      <c r="E1368" s="12"/>
      <c r="F1368" s="12"/>
      <c r="AA1368" s="15">
        <v>42366</v>
      </c>
      <c r="AB1368">
        <v>27.549999999999901</v>
      </c>
      <c r="AC1368" s="15">
        <v>42611</v>
      </c>
      <c r="AD1368">
        <v>83.35</v>
      </c>
      <c r="AE1368" s="15">
        <v>42790</v>
      </c>
      <c r="AF1368">
        <v>18.749999999999901</v>
      </c>
      <c r="AG1368" s="15">
        <v>42426</v>
      </c>
      <c r="AH1368">
        <v>43.207452389506699</v>
      </c>
      <c r="AI1368" s="15">
        <v>42292</v>
      </c>
      <c r="AJ1368">
        <v>58.938866850586997</v>
      </c>
      <c r="AK1368" s="15">
        <v>42984</v>
      </c>
      <c r="AL1368">
        <v>16.103804027852998</v>
      </c>
      <c r="AM1368" s="15"/>
    </row>
    <row r="1369" spans="1:39">
      <c r="A1369" s="12"/>
      <c r="B1369" s="12"/>
      <c r="C1369" s="12"/>
      <c r="D1369" s="12"/>
      <c r="E1369" s="12"/>
      <c r="F1369" s="12"/>
      <c r="AA1369" s="15">
        <v>42367</v>
      </c>
      <c r="AB1369">
        <v>27.549999999999901</v>
      </c>
      <c r="AC1369" s="15">
        <v>42612</v>
      </c>
      <c r="AD1369">
        <v>83.21</v>
      </c>
      <c r="AE1369" s="15">
        <v>42793</v>
      </c>
      <c r="AF1369">
        <v>18.7699999999999</v>
      </c>
      <c r="AG1369" s="15">
        <v>42429</v>
      </c>
      <c r="AH1369">
        <v>43.267452389506701</v>
      </c>
      <c r="AI1369" s="15">
        <v>42293</v>
      </c>
      <c r="AJ1369">
        <v>58.978866850587004</v>
      </c>
      <c r="AK1369" s="15">
        <v>42991</v>
      </c>
      <c r="AL1369">
        <v>16.103804027852998</v>
      </c>
      <c r="AM1369" s="15"/>
    </row>
    <row r="1370" spans="1:39">
      <c r="A1370" s="12"/>
      <c r="B1370" s="12"/>
      <c r="C1370" s="12"/>
      <c r="D1370" s="12"/>
      <c r="E1370" s="12"/>
      <c r="F1370" s="12"/>
      <c r="AA1370" s="15">
        <v>42368</v>
      </c>
      <c r="AB1370">
        <v>27.549999999999901</v>
      </c>
      <c r="AC1370" s="15">
        <v>42613</v>
      </c>
      <c r="AD1370">
        <v>83.57</v>
      </c>
      <c r="AE1370" s="15">
        <v>42794</v>
      </c>
      <c r="AF1370">
        <v>18.779999999999902</v>
      </c>
      <c r="AG1370" s="15">
        <v>42431</v>
      </c>
      <c r="AH1370">
        <v>43.547452389506702</v>
      </c>
      <c r="AI1370" s="15">
        <v>42296</v>
      </c>
      <c r="AJ1370">
        <v>58.998866850587</v>
      </c>
      <c r="AK1370" s="15">
        <v>42992</v>
      </c>
      <c r="AL1370">
        <v>16.143804027853001</v>
      </c>
      <c r="AM1370" s="15"/>
    </row>
    <row r="1371" spans="1:39">
      <c r="A1371" s="12"/>
      <c r="B1371" s="12"/>
      <c r="C1371" s="12"/>
      <c r="D1371" s="12"/>
      <c r="E1371" s="12"/>
      <c r="F1371" s="12"/>
      <c r="AA1371" s="15">
        <v>42373</v>
      </c>
      <c r="AB1371">
        <v>27.549999999999901</v>
      </c>
      <c r="AC1371" s="15">
        <v>42614</v>
      </c>
      <c r="AD1371">
        <v>83.77</v>
      </c>
      <c r="AE1371" s="15">
        <v>42796</v>
      </c>
      <c r="AF1371">
        <v>18.719999999999899</v>
      </c>
      <c r="AG1371" s="15">
        <v>42432</v>
      </c>
      <c r="AH1371">
        <v>43.4874523895067</v>
      </c>
      <c r="AI1371" s="15">
        <v>42297</v>
      </c>
      <c r="AJ1371">
        <v>59.128866850587002</v>
      </c>
      <c r="AK1371" s="15">
        <v>42993</v>
      </c>
      <c r="AL1371">
        <v>16.133804027852999</v>
      </c>
      <c r="AM1371" s="15"/>
    </row>
    <row r="1372" spans="1:39">
      <c r="A1372" s="12"/>
      <c r="B1372" s="12"/>
      <c r="C1372" s="12"/>
      <c r="D1372" s="12"/>
      <c r="E1372" s="12"/>
      <c r="F1372" s="12"/>
      <c r="AA1372" s="15">
        <v>42374</v>
      </c>
      <c r="AB1372">
        <v>27.549999999999901</v>
      </c>
      <c r="AC1372" s="15">
        <v>42615</v>
      </c>
      <c r="AD1372">
        <v>83.68</v>
      </c>
      <c r="AE1372" s="15">
        <v>42797</v>
      </c>
      <c r="AF1372">
        <v>18.749999999999901</v>
      </c>
      <c r="AG1372" s="15">
        <v>42433</v>
      </c>
      <c r="AH1372">
        <v>43.437452389506703</v>
      </c>
      <c r="AI1372" s="15">
        <v>42298</v>
      </c>
      <c r="AJ1372">
        <v>59.098866850587001</v>
      </c>
      <c r="AK1372" s="15">
        <v>42996</v>
      </c>
      <c r="AL1372">
        <v>16.123804027853001</v>
      </c>
      <c r="AM1372" s="15"/>
    </row>
    <row r="1373" spans="1:39">
      <c r="A1373" s="12"/>
      <c r="B1373" s="12"/>
      <c r="C1373" s="12"/>
      <c r="D1373" s="12"/>
      <c r="E1373" s="12"/>
      <c r="F1373" s="12"/>
      <c r="AA1373" s="15">
        <v>42375</v>
      </c>
      <c r="AB1373">
        <v>27.549999999999901</v>
      </c>
      <c r="AC1373" s="15">
        <v>42618</v>
      </c>
      <c r="AD1373">
        <v>82.57</v>
      </c>
      <c r="AE1373" s="15">
        <v>42800</v>
      </c>
      <c r="AF1373">
        <v>18.739999999999899</v>
      </c>
      <c r="AG1373" s="15">
        <v>42436</v>
      </c>
      <c r="AH1373">
        <v>43.367452389506703</v>
      </c>
      <c r="AI1373" s="15">
        <v>42299</v>
      </c>
      <c r="AJ1373">
        <v>59.178866850586999</v>
      </c>
      <c r="AK1373" s="15">
        <v>42997</v>
      </c>
      <c r="AL1373">
        <v>16.113804027853</v>
      </c>
      <c r="AM1373" s="15"/>
    </row>
    <row r="1374" spans="1:39">
      <c r="A1374" s="12"/>
      <c r="B1374" s="12"/>
      <c r="C1374" s="12"/>
      <c r="D1374" s="12"/>
      <c r="E1374" s="12"/>
      <c r="F1374" s="12"/>
      <c r="AA1374" s="15">
        <v>42376</v>
      </c>
      <c r="AB1374">
        <v>27.549999999999901</v>
      </c>
      <c r="AC1374" s="15">
        <v>42619</v>
      </c>
      <c r="AD1374">
        <v>82.51</v>
      </c>
      <c r="AE1374" s="15">
        <v>42801</v>
      </c>
      <c r="AF1374">
        <v>18.709999999999901</v>
      </c>
      <c r="AG1374" s="15">
        <v>42437</v>
      </c>
      <c r="AH1374">
        <v>43.457452389506699</v>
      </c>
      <c r="AI1374" s="15">
        <v>42300</v>
      </c>
      <c r="AJ1374">
        <v>59.058866850587002</v>
      </c>
      <c r="AK1374" s="15">
        <v>42998</v>
      </c>
      <c r="AL1374">
        <v>16.133804027852999</v>
      </c>
      <c r="AM1374" s="15"/>
    </row>
    <row r="1375" spans="1:39">
      <c r="A1375" s="12"/>
      <c r="B1375" s="12"/>
      <c r="C1375" s="12"/>
      <c r="D1375" s="12"/>
      <c r="E1375" s="12"/>
      <c r="F1375" s="12"/>
      <c r="AA1375" s="15">
        <v>42377</v>
      </c>
      <c r="AB1375">
        <v>27.549999999999901</v>
      </c>
      <c r="AC1375" s="15">
        <v>42620</v>
      </c>
      <c r="AD1375">
        <v>82.48</v>
      </c>
      <c r="AE1375" s="15">
        <v>42802</v>
      </c>
      <c r="AF1375">
        <v>18.689999999999898</v>
      </c>
      <c r="AG1375" s="15">
        <v>42438</v>
      </c>
      <c r="AH1375">
        <v>43.367452389506703</v>
      </c>
      <c r="AI1375" s="15">
        <v>42303</v>
      </c>
      <c r="AJ1375">
        <v>59.018866850587003</v>
      </c>
      <c r="AK1375" s="15">
        <v>42999</v>
      </c>
      <c r="AL1375">
        <v>16.133804027852999</v>
      </c>
      <c r="AM1375" s="15"/>
    </row>
    <row r="1376" spans="1:39">
      <c r="A1376" s="12"/>
      <c r="B1376" s="12"/>
      <c r="C1376" s="12"/>
      <c r="D1376" s="12"/>
      <c r="E1376" s="12"/>
      <c r="F1376" s="12"/>
      <c r="AA1376" s="15">
        <v>42380</v>
      </c>
      <c r="AB1376">
        <v>27.549999999999901</v>
      </c>
      <c r="AC1376" s="15">
        <v>42621</v>
      </c>
      <c r="AD1376">
        <v>82.49</v>
      </c>
      <c r="AE1376" s="15">
        <v>42803</v>
      </c>
      <c r="AF1376">
        <v>18.6999999999999</v>
      </c>
      <c r="AG1376" s="15">
        <v>42439</v>
      </c>
      <c r="AH1376">
        <v>43.357452389506697</v>
      </c>
      <c r="AI1376" s="15">
        <v>42304</v>
      </c>
      <c r="AJ1376">
        <v>59.068866850587</v>
      </c>
      <c r="AK1376" s="15">
        <v>43000</v>
      </c>
      <c r="AL1376">
        <v>16.153804027852999</v>
      </c>
      <c r="AM1376" s="15"/>
    </row>
    <row r="1377" spans="1:39">
      <c r="A1377" s="12"/>
      <c r="B1377" s="12"/>
      <c r="C1377" s="12"/>
      <c r="D1377" s="12"/>
      <c r="E1377" s="12"/>
      <c r="F1377" s="12"/>
      <c r="AA1377" s="15">
        <v>42381</v>
      </c>
      <c r="AB1377">
        <v>27.549999999999901</v>
      </c>
      <c r="AC1377" s="15">
        <v>42622</v>
      </c>
      <c r="AD1377">
        <v>82.49</v>
      </c>
      <c r="AE1377" s="15">
        <v>42804</v>
      </c>
      <c r="AF1377">
        <v>18.6999999999999</v>
      </c>
      <c r="AG1377" s="15">
        <v>42443</v>
      </c>
      <c r="AH1377">
        <v>43.357452389506697</v>
      </c>
      <c r="AI1377" s="15">
        <v>42305</v>
      </c>
      <c r="AJ1377">
        <v>59.018866850587003</v>
      </c>
      <c r="AK1377" s="15">
        <v>43003</v>
      </c>
      <c r="AL1377">
        <v>16.593804027853</v>
      </c>
      <c r="AM1377" s="15"/>
    </row>
    <row r="1378" spans="1:39">
      <c r="A1378" s="12"/>
      <c r="B1378" s="12"/>
      <c r="C1378" s="12"/>
      <c r="D1378" s="12"/>
      <c r="E1378" s="12"/>
      <c r="F1378" s="12"/>
      <c r="AA1378" s="15">
        <v>42382</v>
      </c>
      <c r="AB1378">
        <v>27.549999999999901</v>
      </c>
      <c r="AC1378" s="15">
        <v>42625</v>
      </c>
      <c r="AD1378">
        <v>82.49</v>
      </c>
      <c r="AE1378" s="15">
        <v>42807</v>
      </c>
      <c r="AF1378">
        <v>18.6999999999999</v>
      </c>
      <c r="AG1378" s="15">
        <v>42444</v>
      </c>
      <c r="AH1378">
        <v>43.4174523895067</v>
      </c>
      <c r="AI1378" s="15">
        <v>42306</v>
      </c>
      <c r="AJ1378">
        <v>59.018866850587003</v>
      </c>
      <c r="AK1378" s="15">
        <v>43004</v>
      </c>
      <c r="AL1378">
        <v>16.933804027853</v>
      </c>
      <c r="AM1378" s="15"/>
    </row>
    <row r="1379" spans="1:39">
      <c r="A1379" s="12"/>
      <c r="B1379" s="12"/>
      <c r="C1379" s="12"/>
      <c r="D1379" s="12"/>
      <c r="E1379" s="12"/>
      <c r="F1379" s="12"/>
      <c r="AA1379" s="15">
        <v>42383</v>
      </c>
      <c r="AB1379">
        <v>27.549999999999901</v>
      </c>
      <c r="AC1379" s="15">
        <v>42626</v>
      </c>
      <c r="AD1379">
        <v>82.49</v>
      </c>
      <c r="AE1379" s="15">
        <v>42808</v>
      </c>
      <c r="AF1379">
        <v>18.6999999999999</v>
      </c>
      <c r="AG1379" s="15">
        <v>42445</v>
      </c>
      <c r="AH1379">
        <v>43.427452389506698</v>
      </c>
      <c r="AI1379" s="15">
        <v>42307</v>
      </c>
      <c r="AJ1379">
        <v>59.078866850586998</v>
      </c>
      <c r="AK1379" s="15">
        <v>43005</v>
      </c>
      <c r="AL1379">
        <v>17.113804027853</v>
      </c>
      <c r="AM1379" s="15"/>
    </row>
    <row r="1380" spans="1:39">
      <c r="A1380" s="12"/>
      <c r="B1380" s="12"/>
      <c r="C1380" s="12"/>
      <c r="D1380" s="12"/>
      <c r="E1380" s="12"/>
      <c r="F1380" s="12"/>
      <c r="AA1380" s="15">
        <v>42384</v>
      </c>
      <c r="AB1380">
        <v>27.549999999999901</v>
      </c>
      <c r="AC1380" s="15">
        <v>42632</v>
      </c>
      <c r="AD1380">
        <v>82.49</v>
      </c>
      <c r="AE1380" s="15">
        <v>42809</v>
      </c>
      <c r="AF1380">
        <v>18.6999999999999</v>
      </c>
      <c r="AG1380" s="15">
        <v>42446</v>
      </c>
      <c r="AH1380">
        <v>43.607452389506697</v>
      </c>
      <c r="AI1380" s="15">
        <v>42310</v>
      </c>
      <c r="AJ1380">
        <v>59.098866850587001</v>
      </c>
      <c r="AK1380" s="15">
        <v>43006</v>
      </c>
      <c r="AL1380">
        <v>17.363804027853</v>
      </c>
      <c r="AM1380" s="15"/>
    </row>
    <row r="1381" spans="1:39">
      <c r="A1381" s="12"/>
      <c r="B1381" s="12"/>
      <c r="C1381" s="12"/>
      <c r="D1381" s="12"/>
      <c r="E1381" s="12"/>
      <c r="F1381" s="12"/>
      <c r="AA1381" s="15">
        <v>42387</v>
      </c>
      <c r="AB1381">
        <v>27.549999999999901</v>
      </c>
      <c r="AC1381" s="15">
        <v>42633</v>
      </c>
      <c r="AD1381">
        <v>82.49</v>
      </c>
      <c r="AE1381" s="15">
        <v>42810</v>
      </c>
      <c r="AF1381">
        <v>18.6999999999999</v>
      </c>
      <c r="AG1381" s="15">
        <v>42447</v>
      </c>
      <c r="AH1381">
        <v>43.607452389506697</v>
      </c>
      <c r="AI1381" s="15">
        <v>42311</v>
      </c>
      <c r="AJ1381">
        <v>59.178866850586999</v>
      </c>
      <c r="AK1381" s="15">
        <v>43007</v>
      </c>
      <c r="AL1381">
        <v>16.783804027853002</v>
      </c>
      <c r="AM1381" s="15"/>
    </row>
    <row r="1382" spans="1:39">
      <c r="A1382" s="12"/>
      <c r="B1382" s="12"/>
      <c r="C1382" s="12"/>
      <c r="D1382" s="12"/>
      <c r="E1382" s="12"/>
      <c r="F1382" s="12"/>
      <c r="AA1382" s="15">
        <v>42388</v>
      </c>
      <c r="AB1382">
        <v>27.549999999999901</v>
      </c>
      <c r="AC1382" s="15">
        <v>42634</v>
      </c>
      <c r="AD1382">
        <v>82.49</v>
      </c>
      <c r="AE1382" s="15">
        <v>42811</v>
      </c>
      <c r="AF1382">
        <v>18.6999999999999</v>
      </c>
      <c r="AG1382" s="15">
        <v>42450</v>
      </c>
      <c r="AH1382">
        <v>43.637452389506699</v>
      </c>
      <c r="AI1382" s="15">
        <v>42312</v>
      </c>
      <c r="AJ1382">
        <v>59.198866850587002</v>
      </c>
      <c r="AK1382" s="15">
        <v>43018</v>
      </c>
      <c r="AL1382">
        <v>16.773804027853</v>
      </c>
      <c r="AM1382" s="15"/>
    </row>
    <row r="1383" spans="1:39">
      <c r="A1383" s="12"/>
      <c r="B1383" s="12"/>
      <c r="C1383" s="12"/>
      <c r="D1383" s="12"/>
      <c r="E1383" s="12"/>
      <c r="F1383" s="12"/>
      <c r="AA1383" s="15">
        <v>42389</v>
      </c>
      <c r="AB1383">
        <v>27.549999999999901</v>
      </c>
      <c r="AC1383" s="15">
        <v>42635</v>
      </c>
      <c r="AD1383">
        <v>82.49</v>
      </c>
      <c r="AE1383" s="15">
        <v>42814</v>
      </c>
      <c r="AF1383">
        <v>18.6999999999999</v>
      </c>
      <c r="AG1383" s="15">
        <v>42451</v>
      </c>
      <c r="AH1383">
        <v>43.857452389506697</v>
      </c>
      <c r="AI1383" s="15">
        <v>42313</v>
      </c>
      <c r="AJ1383">
        <v>59.298866850586997</v>
      </c>
      <c r="AK1383" s="15">
        <v>43019</v>
      </c>
      <c r="AL1383">
        <v>16.773804027853</v>
      </c>
      <c r="AM1383" s="15"/>
    </row>
    <row r="1384" spans="1:39">
      <c r="A1384" s="12"/>
      <c r="B1384" s="12"/>
      <c r="C1384" s="12"/>
      <c r="D1384" s="12"/>
      <c r="E1384" s="12"/>
      <c r="F1384" s="12"/>
      <c r="AA1384" s="15">
        <v>42390</v>
      </c>
      <c r="AB1384">
        <v>27.549999999999901</v>
      </c>
      <c r="AC1384" s="15">
        <v>42636</v>
      </c>
      <c r="AD1384">
        <v>82.49</v>
      </c>
      <c r="AE1384" s="15">
        <v>42815</v>
      </c>
      <c r="AF1384">
        <v>18.6999999999999</v>
      </c>
      <c r="AG1384" s="15">
        <v>42452</v>
      </c>
      <c r="AH1384">
        <v>43.927452389506698</v>
      </c>
      <c r="AI1384" s="15">
        <v>42314</v>
      </c>
      <c r="AJ1384">
        <v>59.388866850587</v>
      </c>
      <c r="AK1384" s="15">
        <v>43020</v>
      </c>
      <c r="AL1384">
        <v>16.803804027853001</v>
      </c>
      <c r="AM1384" s="15"/>
    </row>
    <row r="1385" spans="1:39">
      <c r="A1385" s="12"/>
      <c r="B1385" s="12"/>
      <c r="C1385" s="12"/>
      <c r="D1385" s="12"/>
      <c r="E1385" s="12"/>
      <c r="F1385" s="12"/>
      <c r="AA1385" s="15">
        <v>42391</v>
      </c>
      <c r="AB1385">
        <v>27.549999999999901</v>
      </c>
      <c r="AC1385" s="15">
        <v>42639</v>
      </c>
      <c r="AD1385">
        <v>82.49</v>
      </c>
      <c r="AE1385" s="15">
        <v>42816</v>
      </c>
      <c r="AF1385">
        <v>18.6999999999999</v>
      </c>
      <c r="AG1385" s="15">
        <v>42453</v>
      </c>
      <c r="AH1385">
        <v>44.017452389506701</v>
      </c>
      <c r="AI1385" s="15">
        <v>42317</v>
      </c>
      <c r="AJ1385">
        <v>59.448866850587002</v>
      </c>
      <c r="AK1385" s="15">
        <v>43021</v>
      </c>
      <c r="AL1385">
        <v>16.803804027853001</v>
      </c>
      <c r="AM1385" s="15"/>
    </row>
    <row r="1386" spans="1:39">
      <c r="A1386" s="12"/>
      <c r="B1386" s="12"/>
      <c r="C1386" s="12"/>
      <c r="D1386" s="12"/>
      <c r="E1386" s="12"/>
      <c r="F1386" s="12"/>
      <c r="AA1386" s="15">
        <v>42394</v>
      </c>
      <c r="AB1386">
        <v>27.549999999999901</v>
      </c>
      <c r="AC1386" s="15">
        <v>42640</v>
      </c>
      <c r="AD1386">
        <v>82.49</v>
      </c>
      <c r="AE1386" s="15">
        <v>42817</v>
      </c>
      <c r="AF1386">
        <v>18.6999999999999</v>
      </c>
      <c r="AG1386" s="15">
        <v>42454</v>
      </c>
      <c r="AH1386">
        <v>44.187452389506703</v>
      </c>
      <c r="AI1386" s="15">
        <v>42318</v>
      </c>
      <c r="AJ1386">
        <v>59.928866850586999</v>
      </c>
      <c r="AK1386" s="15">
        <v>43024</v>
      </c>
      <c r="AL1386">
        <v>16.803804027853001</v>
      </c>
      <c r="AM1386" s="15"/>
    </row>
    <row r="1387" spans="1:39">
      <c r="A1387" s="12"/>
      <c r="B1387" s="12"/>
      <c r="C1387" s="12"/>
      <c r="D1387" s="12"/>
      <c r="E1387" s="12"/>
      <c r="F1387" s="12"/>
      <c r="AA1387" s="15">
        <v>42395</v>
      </c>
      <c r="AB1387">
        <v>27.549999999999901</v>
      </c>
      <c r="AC1387" s="15">
        <v>42641</v>
      </c>
      <c r="AD1387">
        <v>82.49</v>
      </c>
      <c r="AE1387" s="15">
        <v>42818</v>
      </c>
      <c r="AF1387">
        <v>18.6999999999999</v>
      </c>
      <c r="AG1387" s="15">
        <v>42457</v>
      </c>
      <c r="AH1387">
        <v>43.997452389506698</v>
      </c>
      <c r="AI1387" s="15">
        <v>42319</v>
      </c>
      <c r="AJ1387">
        <v>59.868866850586997</v>
      </c>
      <c r="AK1387" s="15">
        <v>43025</v>
      </c>
      <c r="AL1387">
        <v>16.833804027852999</v>
      </c>
      <c r="AM1387" s="15"/>
    </row>
    <row r="1388" spans="1:39">
      <c r="A1388" s="12"/>
      <c r="B1388" s="12"/>
      <c r="C1388" s="12"/>
      <c r="D1388" s="12"/>
      <c r="E1388" s="12"/>
      <c r="F1388" s="12"/>
      <c r="AA1388" s="15">
        <v>42396</v>
      </c>
      <c r="AB1388">
        <v>27.549999999999901</v>
      </c>
      <c r="AC1388" s="15">
        <v>42642</v>
      </c>
      <c r="AD1388">
        <v>82.49</v>
      </c>
      <c r="AE1388" s="15">
        <v>42821</v>
      </c>
      <c r="AF1388">
        <v>18.6999999999999</v>
      </c>
      <c r="AG1388" s="15">
        <v>42458</v>
      </c>
      <c r="AH1388">
        <v>44.017452389506701</v>
      </c>
      <c r="AI1388" s="15">
        <v>42320</v>
      </c>
      <c r="AJ1388">
        <v>59.858866850586999</v>
      </c>
      <c r="AK1388" s="15">
        <v>43026</v>
      </c>
      <c r="AL1388">
        <v>16.833804027852999</v>
      </c>
      <c r="AM1388" s="15"/>
    </row>
    <row r="1389" spans="1:39">
      <c r="A1389" s="12"/>
      <c r="B1389" s="12"/>
      <c r="C1389" s="12"/>
      <c r="D1389" s="12"/>
      <c r="E1389" s="12"/>
      <c r="F1389" s="12"/>
      <c r="AA1389" s="15">
        <v>42397</v>
      </c>
      <c r="AB1389">
        <v>27.549999999999901</v>
      </c>
      <c r="AC1389" s="15">
        <v>42643</v>
      </c>
      <c r="AD1389">
        <v>82.49</v>
      </c>
      <c r="AE1389" s="15">
        <v>42822</v>
      </c>
      <c r="AF1389">
        <v>18.6999999999999</v>
      </c>
      <c r="AG1389" s="15">
        <v>42459</v>
      </c>
      <c r="AH1389">
        <v>43.967452389506697</v>
      </c>
      <c r="AI1389" s="15">
        <v>42321</v>
      </c>
      <c r="AJ1389">
        <v>59.838866850587003</v>
      </c>
      <c r="AK1389" s="15">
        <v>43027</v>
      </c>
      <c r="AL1389">
        <v>16.833804027852999</v>
      </c>
      <c r="AM1389" s="15"/>
    </row>
    <row r="1390" spans="1:39">
      <c r="A1390" s="12"/>
      <c r="B1390" s="12"/>
      <c r="C1390" s="12"/>
      <c r="D1390" s="12"/>
      <c r="E1390" s="12"/>
      <c r="F1390" s="12"/>
      <c r="AA1390" s="15">
        <v>42398</v>
      </c>
      <c r="AB1390">
        <v>27.549999999999901</v>
      </c>
      <c r="AC1390" s="15">
        <v>42647</v>
      </c>
      <c r="AD1390">
        <v>82.49</v>
      </c>
      <c r="AE1390" s="15">
        <v>42823</v>
      </c>
      <c r="AF1390">
        <v>18.6999999999999</v>
      </c>
      <c r="AG1390" s="15">
        <v>42460</v>
      </c>
      <c r="AH1390">
        <v>44.157452389506702</v>
      </c>
      <c r="AI1390" s="15">
        <v>42324</v>
      </c>
      <c r="AJ1390">
        <v>59.518866850587003</v>
      </c>
      <c r="AK1390" s="15">
        <v>43028</v>
      </c>
      <c r="AL1390">
        <v>16.893804027853001</v>
      </c>
      <c r="AM1390" s="15"/>
    </row>
    <row r="1391" spans="1:39">
      <c r="A1391" s="12"/>
      <c r="B1391" s="12"/>
      <c r="C1391" s="12"/>
      <c r="D1391" s="12"/>
      <c r="E1391" s="12"/>
      <c r="F1391" s="12"/>
      <c r="AA1391" s="15">
        <v>42401</v>
      </c>
      <c r="AB1391">
        <v>27.549999999999901</v>
      </c>
      <c r="AC1391" s="15">
        <v>42648</v>
      </c>
      <c r="AD1391">
        <v>82.49</v>
      </c>
      <c r="AE1391" s="15">
        <v>42824</v>
      </c>
      <c r="AF1391">
        <v>18.6999999999999</v>
      </c>
      <c r="AG1391" s="15">
        <v>42461</v>
      </c>
      <c r="AH1391">
        <v>44.387452389506699</v>
      </c>
      <c r="AI1391" s="15">
        <v>42325</v>
      </c>
      <c r="AJ1391">
        <v>59.938866850586997</v>
      </c>
      <c r="AK1391" s="15">
        <v>43031</v>
      </c>
      <c r="AL1391">
        <v>17.193804027853002</v>
      </c>
      <c r="AM1391" s="15"/>
    </row>
    <row r="1392" spans="1:39">
      <c r="A1392" s="12"/>
      <c r="B1392" s="12"/>
      <c r="C1392" s="12"/>
      <c r="D1392" s="12"/>
      <c r="E1392" s="12"/>
      <c r="F1392" s="12"/>
      <c r="AA1392" s="15">
        <v>42402</v>
      </c>
      <c r="AB1392">
        <v>27.549999999999901</v>
      </c>
      <c r="AC1392" s="15">
        <v>42649</v>
      </c>
      <c r="AD1392">
        <v>82.49</v>
      </c>
      <c r="AE1392" s="15">
        <v>42825</v>
      </c>
      <c r="AF1392">
        <v>18.6999999999999</v>
      </c>
      <c r="AG1392" s="15">
        <v>42464</v>
      </c>
      <c r="AH1392">
        <v>44.507452389506703</v>
      </c>
      <c r="AI1392" s="15">
        <v>42326</v>
      </c>
      <c r="AJ1392">
        <v>60.098866850587001</v>
      </c>
      <c r="AK1392" s="15">
        <v>43032</v>
      </c>
      <c r="AL1392">
        <v>17.103804027852998</v>
      </c>
      <c r="AM1392" s="15"/>
    </row>
    <row r="1393" spans="1:39">
      <c r="A1393" s="12"/>
      <c r="B1393" s="12"/>
      <c r="C1393" s="12"/>
      <c r="D1393" s="12"/>
      <c r="E1393" s="12"/>
      <c r="F1393" s="12"/>
      <c r="AA1393" s="15">
        <v>42403</v>
      </c>
      <c r="AB1393">
        <v>27.549999999999901</v>
      </c>
      <c r="AC1393" s="15">
        <v>42650</v>
      </c>
      <c r="AD1393">
        <v>82.49</v>
      </c>
      <c r="AE1393" s="15">
        <v>42828</v>
      </c>
      <c r="AF1393">
        <v>18.799999999999901</v>
      </c>
      <c r="AG1393" s="15">
        <v>42465</v>
      </c>
      <c r="AH1393">
        <v>45.327452389506703</v>
      </c>
      <c r="AI1393" s="15">
        <v>42327</v>
      </c>
      <c r="AJ1393">
        <v>60.258866850586998</v>
      </c>
      <c r="AK1393" s="15">
        <v>43033</v>
      </c>
      <c r="AL1393">
        <v>17.103804027852998</v>
      </c>
      <c r="AM1393" s="15"/>
    </row>
    <row r="1394" spans="1:39">
      <c r="A1394" s="12"/>
      <c r="B1394" s="12"/>
      <c r="C1394" s="12"/>
      <c r="D1394" s="12"/>
      <c r="E1394" s="12"/>
      <c r="F1394" s="12"/>
      <c r="AA1394" s="15">
        <v>42404</v>
      </c>
      <c r="AB1394">
        <v>27.549999999999901</v>
      </c>
      <c r="AC1394" s="15">
        <v>42653</v>
      </c>
      <c r="AD1394">
        <v>82.49</v>
      </c>
      <c r="AE1394" s="15">
        <v>42829</v>
      </c>
      <c r="AF1394">
        <v>18.8399999999999</v>
      </c>
      <c r="AG1394" s="15">
        <v>42466</v>
      </c>
      <c r="AH1394">
        <v>45.0574523895067</v>
      </c>
      <c r="AI1394" s="15">
        <v>42328</v>
      </c>
      <c r="AJ1394">
        <v>60.328866850586998</v>
      </c>
      <c r="AK1394" s="15">
        <v>43034</v>
      </c>
      <c r="AL1394">
        <v>17.253804027853</v>
      </c>
      <c r="AM1394" s="15"/>
    </row>
    <row r="1395" spans="1:39">
      <c r="A1395" s="12"/>
      <c r="B1395" s="12"/>
      <c r="C1395" s="12"/>
      <c r="D1395" s="12"/>
      <c r="E1395" s="12"/>
      <c r="F1395" s="12"/>
      <c r="AA1395" s="15">
        <v>42405</v>
      </c>
      <c r="AB1395">
        <v>27.549999999999901</v>
      </c>
      <c r="AC1395" s="15">
        <v>42654</v>
      </c>
      <c r="AD1395">
        <v>82.49</v>
      </c>
      <c r="AE1395" s="15">
        <v>42830</v>
      </c>
      <c r="AF1395">
        <v>18.869999999999902</v>
      </c>
      <c r="AG1395" s="15">
        <v>42467</v>
      </c>
      <c r="AH1395">
        <v>45.627452389506701</v>
      </c>
      <c r="AI1395" s="15">
        <v>42331</v>
      </c>
      <c r="AJ1395">
        <v>60.278866850587001</v>
      </c>
      <c r="AK1395" s="15">
        <v>43035</v>
      </c>
      <c r="AL1395">
        <v>17.133804027852999</v>
      </c>
      <c r="AM1395" s="15"/>
    </row>
    <row r="1396" spans="1:39">
      <c r="A1396" s="12"/>
      <c r="B1396" s="12"/>
      <c r="C1396" s="12"/>
      <c r="D1396" s="12"/>
      <c r="E1396" s="12"/>
      <c r="F1396" s="12"/>
      <c r="AA1396" s="15">
        <v>42411</v>
      </c>
      <c r="AB1396">
        <v>27.549999999999901</v>
      </c>
      <c r="AC1396" s="15">
        <v>42655</v>
      </c>
      <c r="AD1396">
        <v>82.66</v>
      </c>
      <c r="AE1396" s="15">
        <v>42831</v>
      </c>
      <c r="AF1396">
        <v>18.899999999999899</v>
      </c>
      <c r="AG1396" s="15">
        <v>42468</v>
      </c>
      <c r="AH1396">
        <v>46.4174523895067</v>
      </c>
      <c r="AI1396" s="15">
        <v>42332</v>
      </c>
      <c r="AJ1396">
        <v>60.238866850587002</v>
      </c>
      <c r="AK1396" s="15">
        <v>43038</v>
      </c>
      <c r="AL1396">
        <v>17.103804027852998</v>
      </c>
      <c r="AM1396" s="15"/>
    </row>
    <row r="1397" spans="1:39">
      <c r="A1397" s="12"/>
      <c r="B1397" s="12"/>
      <c r="C1397" s="12"/>
      <c r="D1397" s="12"/>
      <c r="E1397" s="12"/>
      <c r="F1397" s="12"/>
      <c r="AA1397" s="15">
        <v>42412</v>
      </c>
      <c r="AB1397">
        <v>27.549999999999901</v>
      </c>
      <c r="AC1397" s="15">
        <v>42656</v>
      </c>
      <c r="AD1397">
        <v>82.72</v>
      </c>
      <c r="AE1397" s="15">
        <v>42832</v>
      </c>
      <c r="AF1397">
        <v>18.809999999999899</v>
      </c>
      <c r="AG1397" s="15">
        <v>42471</v>
      </c>
      <c r="AH1397">
        <v>46.387452389506699</v>
      </c>
      <c r="AI1397" s="15">
        <v>42333</v>
      </c>
      <c r="AJ1397">
        <v>60.228866850587004</v>
      </c>
      <c r="AK1397" s="15">
        <v>43039</v>
      </c>
      <c r="AL1397">
        <v>17.043804027853</v>
      </c>
      <c r="AM1397" s="15"/>
    </row>
    <row r="1398" spans="1:39">
      <c r="A1398" s="12"/>
      <c r="B1398" s="12"/>
      <c r="C1398" s="12"/>
      <c r="D1398" s="12"/>
      <c r="E1398" s="12"/>
      <c r="F1398" s="12"/>
      <c r="AA1398" s="15">
        <v>42415</v>
      </c>
      <c r="AB1398">
        <v>27.549999999999901</v>
      </c>
      <c r="AC1398" s="15">
        <v>42657</v>
      </c>
      <c r="AD1398">
        <v>82.67</v>
      </c>
      <c r="AE1398" s="15">
        <v>42835</v>
      </c>
      <c r="AF1398">
        <v>18.8799999999999</v>
      </c>
      <c r="AG1398" s="15">
        <v>42472</v>
      </c>
      <c r="AH1398">
        <v>45.477452389506702</v>
      </c>
      <c r="AI1398" s="15">
        <v>42334</v>
      </c>
      <c r="AJ1398">
        <v>60.208866850587</v>
      </c>
      <c r="AK1398" s="15">
        <v>43040</v>
      </c>
      <c r="AL1398">
        <v>17.043804027853</v>
      </c>
      <c r="AM1398" s="15"/>
    </row>
    <row r="1399" spans="1:39">
      <c r="A1399" s="12"/>
      <c r="B1399" s="12"/>
      <c r="C1399" s="12"/>
      <c r="D1399" s="12"/>
      <c r="E1399" s="12"/>
      <c r="F1399" s="12"/>
      <c r="AA1399" s="15">
        <v>42416</v>
      </c>
      <c r="AB1399">
        <v>27.549999999999901</v>
      </c>
      <c r="AC1399" s="15">
        <v>42660</v>
      </c>
      <c r="AD1399">
        <v>82.67</v>
      </c>
      <c r="AE1399" s="15">
        <v>42836</v>
      </c>
      <c r="AF1399">
        <v>19.1299999999999</v>
      </c>
      <c r="AG1399" s="15">
        <v>42474</v>
      </c>
      <c r="AH1399">
        <v>44.277452389506699</v>
      </c>
      <c r="AI1399" s="15">
        <v>42335</v>
      </c>
      <c r="AJ1399">
        <v>60.218866850586998</v>
      </c>
      <c r="AK1399" s="15">
        <v>43041</v>
      </c>
      <c r="AL1399">
        <v>17.043804027853</v>
      </c>
      <c r="AM1399" s="15"/>
    </row>
    <row r="1400" spans="1:39">
      <c r="A1400" s="12"/>
      <c r="B1400" s="12"/>
      <c r="C1400" s="12"/>
      <c r="D1400" s="12"/>
      <c r="E1400" s="12"/>
      <c r="F1400" s="12"/>
      <c r="AA1400" s="15">
        <v>42417</v>
      </c>
      <c r="AB1400">
        <v>27.549999999999901</v>
      </c>
      <c r="AC1400" s="15">
        <v>42661</v>
      </c>
      <c r="AD1400">
        <v>82.57</v>
      </c>
      <c r="AE1400" s="15">
        <v>42837</v>
      </c>
      <c r="AF1400">
        <v>19.5199999999999</v>
      </c>
      <c r="AG1400" s="15">
        <v>42475</v>
      </c>
      <c r="AH1400">
        <v>44.347452389506699</v>
      </c>
      <c r="AI1400" s="15">
        <v>42338</v>
      </c>
      <c r="AJ1400">
        <v>60.328866850586998</v>
      </c>
      <c r="AK1400" s="15">
        <v>43042</v>
      </c>
      <c r="AL1400">
        <v>17.043804027853</v>
      </c>
      <c r="AM1400" s="15"/>
    </row>
    <row r="1401" spans="1:39">
      <c r="A1401" s="12"/>
      <c r="B1401" s="12"/>
      <c r="C1401" s="12"/>
      <c r="D1401" s="12"/>
      <c r="E1401" s="12"/>
      <c r="F1401" s="12"/>
      <c r="AA1401" s="15">
        <v>42418</v>
      </c>
      <c r="AB1401">
        <v>27.549999999999901</v>
      </c>
      <c r="AC1401" s="15">
        <v>42662</v>
      </c>
      <c r="AD1401">
        <v>82.55</v>
      </c>
      <c r="AE1401" s="15">
        <v>42838</v>
      </c>
      <c r="AF1401">
        <v>19.5199999999999</v>
      </c>
      <c r="AG1401" s="15">
        <v>42478</v>
      </c>
      <c r="AH1401">
        <v>44.347452389506699</v>
      </c>
      <c r="AI1401" s="15">
        <v>42339</v>
      </c>
      <c r="AJ1401">
        <v>60.118866850586997</v>
      </c>
      <c r="AK1401" s="15">
        <v>43045</v>
      </c>
      <c r="AL1401">
        <v>17.073804027853001</v>
      </c>
      <c r="AM1401" s="15"/>
    </row>
    <row r="1402" spans="1:39">
      <c r="A1402" s="12"/>
      <c r="B1402" s="12"/>
      <c r="C1402" s="12"/>
      <c r="D1402" s="12"/>
      <c r="E1402" s="12"/>
      <c r="F1402" s="12"/>
      <c r="AA1402" s="15">
        <v>42419</v>
      </c>
      <c r="AB1402">
        <v>27.549999999999901</v>
      </c>
      <c r="AC1402" s="15">
        <v>42663</v>
      </c>
      <c r="AD1402">
        <v>82.54</v>
      </c>
      <c r="AE1402" s="15">
        <v>42839</v>
      </c>
      <c r="AF1402">
        <v>19.5199999999999</v>
      </c>
      <c r="AG1402" s="15">
        <v>42479</v>
      </c>
      <c r="AH1402">
        <v>44.477452389506702</v>
      </c>
      <c r="AI1402" s="15">
        <v>42340</v>
      </c>
      <c r="AJ1402">
        <v>60.178866850586999</v>
      </c>
      <c r="AK1402" s="15">
        <v>43046</v>
      </c>
      <c r="AL1402">
        <v>17.013804027852999</v>
      </c>
      <c r="AM1402" s="15"/>
    </row>
    <row r="1403" spans="1:39">
      <c r="A1403" s="12"/>
      <c r="B1403" s="12"/>
      <c r="C1403" s="12"/>
      <c r="D1403" s="12"/>
      <c r="E1403" s="12"/>
      <c r="F1403" s="12"/>
      <c r="AA1403" s="15">
        <v>42422</v>
      </c>
      <c r="AB1403">
        <v>27.549999999999901</v>
      </c>
      <c r="AC1403" s="15">
        <v>42664</v>
      </c>
      <c r="AD1403">
        <v>82.61</v>
      </c>
      <c r="AE1403" s="15">
        <v>42842</v>
      </c>
      <c r="AF1403">
        <v>19.5199999999999</v>
      </c>
      <c r="AG1403" s="15">
        <v>42480</v>
      </c>
      <c r="AH1403">
        <v>44.527452389506699</v>
      </c>
      <c r="AI1403" s="15">
        <v>42341</v>
      </c>
      <c r="AJ1403">
        <v>60.608866850586999</v>
      </c>
      <c r="AK1403" s="15">
        <v>43047</v>
      </c>
      <c r="AL1403">
        <v>17.013804027852999</v>
      </c>
      <c r="AM1403" s="15"/>
    </row>
    <row r="1404" spans="1:39">
      <c r="A1404" s="12"/>
      <c r="B1404" s="12"/>
      <c r="C1404" s="12"/>
      <c r="D1404" s="12"/>
      <c r="E1404" s="12"/>
      <c r="F1404" s="12"/>
      <c r="AA1404" s="15">
        <v>42423</v>
      </c>
      <c r="AB1404">
        <v>27.549999999999901</v>
      </c>
      <c r="AC1404" s="15">
        <v>42667</v>
      </c>
      <c r="AD1404">
        <v>82.46</v>
      </c>
      <c r="AE1404" s="15">
        <v>42843</v>
      </c>
      <c r="AF1404">
        <v>19.5199999999999</v>
      </c>
      <c r="AG1404" s="15">
        <v>42481</v>
      </c>
      <c r="AH1404">
        <v>44.527452389506699</v>
      </c>
      <c r="AI1404" s="15">
        <v>42342</v>
      </c>
      <c r="AJ1404">
        <v>61.288866850586999</v>
      </c>
      <c r="AK1404" s="15">
        <v>43048</v>
      </c>
      <c r="AL1404">
        <v>17.043804027853</v>
      </c>
      <c r="AM1404" s="15"/>
    </row>
    <row r="1405" spans="1:39">
      <c r="A1405" s="12"/>
      <c r="B1405" s="12"/>
      <c r="C1405" s="12"/>
      <c r="D1405" s="12"/>
      <c r="E1405" s="12"/>
      <c r="F1405" s="12"/>
      <c r="AA1405" s="15">
        <v>42424</v>
      </c>
      <c r="AB1405">
        <v>27.549999999999901</v>
      </c>
      <c r="AC1405" s="15">
        <v>42668</v>
      </c>
      <c r="AD1405">
        <v>82.48</v>
      </c>
      <c r="AE1405" s="15">
        <v>42844</v>
      </c>
      <c r="AF1405">
        <v>19.5199999999999</v>
      </c>
      <c r="AG1405" s="15">
        <v>42482</v>
      </c>
      <c r="AH1405">
        <v>44.607452389506697</v>
      </c>
      <c r="AI1405" s="15">
        <v>42345</v>
      </c>
      <c r="AJ1405">
        <v>61.368866850586997</v>
      </c>
      <c r="AK1405" s="15">
        <v>43049</v>
      </c>
      <c r="AL1405">
        <v>17.043804027853</v>
      </c>
      <c r="AM1405" s="15"/>
    </row>
    <row r="1406" spans="1:39">
      <c r="A1406" s="12"/>
      <c r="B1406" s="12"/>
      <c r="C1406" s="12"/>
      <c r="D1406" s="12"/>
      <c r="E1406" s="12"/>
      <c r="F1406" s="12"/>
      <c r="AA1406" s="15">
        <v>42425</v>
      </c>
      <c r="AB1406">
        <v>27.549999999999901</v>
      </c>
      <c r="AC1406" s="15">
        <v>42669</v>
      </c>
      <c r="AD1406">
        <v>82.74</v>
      </c>
      <c r="AE1406" s="15">
        <v>42845</v>
      </c>
      <c r="AF1406">
        <v>19.5199999999999</v>
      </c>
      <c r="AG1406" s="15">
        <v>42485</v>
      </c>
      <c r="AH1406">
        <v>44.687452389506603</v>
      </c>
      <c r="AI1406" s="15">
        <v>42346</v>
      </c>
      <c r="AJ1406">
        <v>61.968866850586998</v>
      </c>
      <c r="AK1406" s="15">
        <v>43052</v>
      </c>
      <c r="AL1406">
        <v>17.043804027853</v>
      </c>
      <c r="AM1406" s="15"/>
    </row>
    <row r="1407" spans="1:39">
      <c r="A1407" s="12"/>
      <c r="B1407" s="12"/>
      <c r="C1407" s="12"/>
      <c r="D1407" s="12"/>
      <c r="E1407" s="12"/>
      <c r="F1407" s="12"/>
      <c r="AA1407" s="15">
        <v>42426</v>
      </c>
      <c r="AB1407">
        <v>27.549999999999901</v>
      </c>
      <c r="AC1407" s="15">
        <v>42670</v>
      </c>
      <c r="AD1407">
        <v>82.61</v>
      </c>
      <c r="AE1407" s="15">
        <v>42846</v>
      </c>
      <c r="AF1407">
        <v>19.5199999999999</v>
      </c>
      <c r="AG1407" s="15">
        <v>42486</v>
      </c>
      <c r="AH1407">
        <v>44.687452389506603</v>
      </c>
      <c r="AI1407" s="15">
        <v>42347</v>
      </c>
      <c r="AJ1407">
        <v>62.088866850587003</v>
      </c>
      <c r="AK1407" s="15">
        <v>43053</v>
      </c>
      <c r="AL1407">
        <v>17.043804027853</v>
      </c>
      <c r="AM1407" s="15"/>
    </row>
    <row r="1408" spans="1:39">
      <c r="A1408" s="12"/>
      <c r="B1408" s="12"/>
      <c r="C1408" s="12"/>
      <c r="D1408" s="12"/>
      <c r="E1408" s="12"/>
      <c r="F1408" s="12"/>
      <c r="AA1408" s="15">
        <v>42429</v>
      </c>
      <c r="AB1408">
        <v>27.549999999999901</v>
      </c>
      <c r="AC1408" s="15">
        <v>42671</v>
      </c>
      <c r="AD1408">
        <v>82.56</v>
      </c>
      <c r="AE1408" s="15">
        <v>42849</v>
      </c>
      <c r="AF1408">
        <v>19.5199999999999</v>
      </c>
      <c r="AG1408" s="15">
        <v>42487</v>
      </c>
      <c r="AH1408">
        <v>44.617452389506603</v>
      </c>
      <c r="AI1408" s="15">
        <v>42348</v>
      </c>
      <c r="AJ1408">
        <v>62.098866850587001</v>
      </c>
      <c r="AK1408" s="15">
        <v>43054</v>
      </c>
      <c r="AL1408">
        <v>17.043804027853</v>
      </c>
      <c r="AM1408" s="15"/>
    </row>
    <row r="1409" spans="1:39">
      <c r="A1409" s="12"/>
      <c r="B1409" s="12"/>
      <c r="C1409" s="12"/>
      <c r="D1409" s="12"/>
      <c r="E1409" s="12"/>
      <c r="F1409" s="12"/>
      <c r="AA1409" s="15">
        <v>42431</v>
      </c>
      <c r="AB1409">
        <v>27.549999999999901</v>
      </c>
      <c r="AC1409" s="15">
        <v>42674</v>
      </c>
      <c r="AD1409">
        <v>82.64</v>
      </c>
      <c r="AE1409" s="15">
        <v>42850</v>
      </c>
      <c r="AF1409">
        <v>19.5199999999999</v>
      </c>
      <c r="AG1409" s="15">
        <v>42488</v>
      </c>
      <c r="AH1409">
        <v>45.327452389506597</v>
      </c>
      <c r="AI1409" s="15">
        <v>42352</v>
      </c>
      <c r="AJ1409">
        <v>62.098866850587001</v>
      </c>
      <c r="AK1409" s="15">
        <v>43055</v>
      </c>
      <c r="AL1409">
        <v>17.043804027853</v>
      </c>
      <c r="AM1409" s="15"/>
    </row>
    <row r="1410" spans="1:39">
      <c r="A1410" s="12"/>
      <c r="B1410" s="12"/>
      <c r="C1410" s="12"/>
      <c r="D1410" s="12"/>
      <c r="E1410" s="12"/>
      <c r="F1410" s="12"/>
      <c r="AA1410" s="15">
        <v>42432</v>
      </c>
      <c r="AB1410">
        <v>27.549999999999901</v>
      </c>
      <c r="AC1410" s="15">
        <v>42675</v>
      </c>
      <c r="AD1410">
        <v>82.63</v>
      </c>
      <c r="AE1410" s="15">
        <v>42851</v>
      </c>
      <c r="AF1410">
        <v>19.5199999999999</v>
      </c>
      <c r="AG1410" s="15">
        <v>42489</v>
      </c>
      <c r="AH1410">
        <v>46.187452389506603</v>
      </c>
      <c r="AI1410" s="15">
        <v>42353</v>
      </c>
      <c r="AJ1410">
        <v>61.988866850587002</v>
      </c>
      <c r="AK1410" s="15">
        <v>43056</v>
      </c>
      <c r="AL1410">
        <v>17.043804027853</v>
      </c>
      <c r="AM1410" s="15"/>
    </row>
    <row r="1411" spans="1:39">
      <c r="A1411" s="12"/>
      <c r="B1411" s="12"/>
      <c r="C1411" s="12"/>
      <c r="D1411" s="12"/>
      <c r="E1411" s="12"/>
      <c r="F1411" s="12"/>
      <c r="AA1411" s="15">
        <v>42433</v>
      </c>
      <c r="AB1411">
        <v>27.549999999999901</v>
      </c>
      <c r="AC1411" s="15">
        <v>42676</v>
      </c>
      <c r="AD1411">
        <v>82.93</v>
      </c>
      <c r="AE1411" s="15">
        <v>42852</v>
      </c>
      <c r="AF1411">
        <v>19.5199999999999</v>
      </c>
      <c r="AG1411" s="15">
        <v>42492</v>
      </c>
      <c r="AH1411">
        <v>46.617452389506603</v>
      </c>
      <c r="AI1411" s="15">
        <v>42354</v>
      </c>
      <c r="AJ1411">
        <v>61.958866850587</v>
      </c>
      <c r="AK1411" s="15">
        <v>43059</v>
      </c>
      <c r="AL1411">
        <v>17.043804027853</v>
      </c>
      <c r="AM1411" s="15"/>
    </row>
    <row r="1412" spans="1:39">
      <c r="A1412" s="12"/>
      <c r="B1412" s="12"/>
      <c r="C1412" s="12"/>
      <c r="D1412" s="12"/>
      <c r="E1412" s="12"/>
      <c r="F1412" s="12"/>
      <c r="AA1412" s="15">
        <v>42436</v>
      </c>
      <c r="AB1412">
        <v>27.549999999999901</v>
      </c>
      <c r="AC1412" s="15">
        <v>42677</v>
      </c>
      <c r="AD1412">
        <v>82.85</v>
      </c>
      <c r="AE1412" s="15">
        <v>42853</v>
      </c>
      <c r="AF1412">
        <v>19.5199999999999</v>
      </c>
      <c r="AG1412" s="15">
        <v>42493</v>
      </c>
      <c r="AH1412">
        <v>46.617452389506603</v>
      </c>
      <c r="AI1412" s="15">
        <v>42355</v>
      </c>
      <c r="AJ1412">
        <v>62.008866850586998</v>
      </c>
      <c r="AK1412" s="15">
        <v>43060</v>
      </c>
      <c r="AL1412">
        <v>17.043804027853</v>
      </c>
      <c r="AM1412" s="15"/>
    </row>
    <row r="1413" spans="1:39">
      <c r="A1413" s="12"/>
      <c r="B1413" s="12"/>
      <c r="C1413" s="12"/>
      <c r="D1413" s="12"/>
      <c r="E1413" s="12"/>
      <c r="F1413" s="12"/>
      <c r="AA1413" s="15">
        <v>42437</v>
      </c>
      <c r="AB1413">
        <v>27.549999999999901</v>
      </c>
      <c r="AC1413" s="15">
        <v>42678</v>
      </c>
      <c r="AD1413">
        <v>82.92</v>
      </c>
      <c r="AE1413" s="15">
        <v>42857</v>
      </c>
      <c r="AF1413">
        <v>19.5199999999999</v>
      </c>
      <c r="AG1413" s="15">
        <v>42494</v>
      </c>
      <c r="AH1413">
        <v>46.737452389506601</v>
      </c>
      <c r="AI1413" s="15">
        <v>42356</v>
      </c>
      <c r="AJ1413">
        <v>61.998866850587</v>
      </c>
      <c r="AK1413" s="15">
        <v>43061</v>
      </c>
      <c r="AL1413">
        <v>17.043804027853</v>
      </c>
      <c r="AM1413" s="15"/>
    </row>
    <row r="1414" spans="1:39">
      <c r="A1414" s="12"/>
      <c r="B1414" s="12"/>
      <c r="C1414" s="12"/>
      <c r="D1414" s="12"/>
      <c r="E1414" s="12"/>
      <c r="F1414" s="12"/>
      <c r="AA1414" s="15">
        <v>42438</v>
      </c>
      <c r="AB1414">
        <v>27.549999999999901</v>
      </c>
      <c r="AC1414" s="15">
        <v>42681</v>
      </c>
      <c r="AD1414">
        <v>82.74</v>
      </c>
      <c r="AE1414" s="15">
        <v>42859</v>
      </c>
      <c r="AF1414">
        <v>19.5199999999999</v>
      </c>
      <c r="AG1414" s="15">
        <v>42499</v>
      </c>
      <c r="AH1414">
        <v>47.007452389506597</v>
      </c>
      <c r="AI1414" s="15">
        <v>42359</v>
      </c>
      <c r="AJ1414">
        <v>61.968866850586998</v>
      </c>
      <c r="AK1414" s="15">
        <v>43062</v>
      </c>
      <c r="AL1414">
        <v>17.043804027853</v>
      </c>
      <c r="AM1414" s="15"/>
    </row>
    <row r="1415" spans="1:39">
      <c r="A1415" s="12"/>
      <c r="B1415" s="12"/>
      <c r="C1415" s="12"/>
      <c r="D1415" s="12"/>
      <c r="E1415" s="12"/>
      <c r="F1415" s="12"/>
      <c r="AA1415" s="15">
        <v>42439</v>
      </c>
      <c r="AB1415">
        <v>27.549999999999901</v>
      </c>
      <c r="AC1415" s="15">
        <v>42682</v>
      </c>
      <c r="AD1415">
        <v>82.66</v>
      </c>
      <c r="AE1415" s="15">
        <v>42863</v>
      </c>
      <c r="AF1415">
        <v>19.5199999999999</v>
      </c>
      <c r="AG1415" s="15">
        <v>42500</v>
      </c>
      <c r="AH1415">
        <v>46.857452389506697</v>
      </c>
      <c r="AI1415" s="15">
        <v>42360</v>
      </c>
      <c r="AJ1415">
        <v>61.948866850587002</v>
      </c>
      <c r="AK1415" s="15">
        <v>43063</v>
      </c>
      <c r="AL1415">
        <v>17.043804027853</v>
      </c>
      <c r="AM1415" s="15"/>
    </row>
    <row r="1416" spans="1:39">
      <c r="A1416" s="12"/>
      <c r="B1416" s="12"/>
      <c r="C1416" s="12"/>
      <c r="D1416" s="12"/>
      <c r="E1416" s="12"/>
      <c r="F1416" s="12"/>
      <c r="AA1416" s="15">
        <v>42461</v>
      </c>
      <c r="AB1416">
        <v>27.549999999999901</v>
      </c>
      <c r="AC1416" s="15">
        <v>42683</v>
      </c>
      <c r="AD1416">
        <v>83.86</v>
      </c>
      <c r="AE1416" s="15">
        <v>42865</v>
      </c>
      <c r="AF1416">
        <v>19.5199999999999</v>
      </c>
      <c r="AG1416" s="15">
        <v>42501</v>
      </c>
      <c r="AH1416">
        <v>47.047452389506603</v>
      </c>
      <c r="AI1416" s="15">
        <v>42361</v>
      </c>
      <c r="AJ1416">
        <v>61.868866850586997</v>
      </c>
      <c r="AK1416" s="15">
        <v>43066</v>
      </c>
      <c r="AL1416">
        <v>17.043804027853</v>
      </c>
      <c r="AM1416" s="15"/>
    </row>
    <row r="1417" spans="1:39">
      <c r="A1417" s="12"/>
      <c r="B1417" s="12"/>
      <c r="C1417" s="12"/>
      <c r="D1417" s="12"/>
      <c r="E1417" s="12"/>
      <c r="F1417" s="12"/>
      <c r="AA1417" s="15">
        <v>42464</v>
      </c>
      <c r="AB1417">
        <v>27.489999999999899</v>
      </c>
      <c r="AC1417" s="15">
        <v>42684</v>
      </c>
      <c r="AD1417">
        <v>83.86</v>
      </c>
      <c r="AE1417" s="15">
        <v>42866</v>
      </c>
      <c r="AF1417">
        <v>19.5199999999999</v>
      </c>
      <c r="AG1417" s="15">
        <v>42502</v>
      </c>
      <c r="AH1417">
        <v>46.637452389506599</v>
      </c>
      <c r="AI1417" s="15">
        <v>42362</v>
      </c>
      <c r="AJ1417">
        <v>62.008866850586998</v>
      </c>
      <c r="AK1417" s="15">
        <v>43067</v>
      </c>
      <c r="AL1417">
        <v>17.043804027853</v>
      </c>
      <c r="AM1417" s="15"/>
    </row>
    <row r="1418" spans="1:39">
      <c r="A1418" s="12"/>
      <c r="B1418" s="12"/>
      <c r="C1418" s="12"/>
      <c r="D1418" s="12"/>
      <c r="E1418" s="12"/>
      <c r="F1418" s="12"/>
      <c r="AA1418" s="15">
        <v>42465</v>
      </c>
      <c r="AB1418">
        <v>27.739999999999899</v>
      </c>
      <c r="AC1418" s="15">
        <v>42685</v>
      </c>
      <c r="AD1418">
        <v>83.86</v>
      </c>
      <c r="AE1418" s="15">
        <v>42872</v>
      </c>
      <c r="AF1418">
        <v>19.5199999999999</v>
      </c>
      <c r="AG1418" s="15">
        <v>42503</v>
      </c>
      <c r="AH1418">
        <v>46.717452389506597</v>
      </c>
      <c r="AI1418" s="15">
        <v>42366</v>
      </c>
      <c r="AJ1418">
        <v>62.288866850586999</v>
      </c>
      <c r="AK1418" s="15">
        <v>43068</v>
      </c>
      <c r="AL1418">
        <v>17.043804027853</v>
      </c>
      <c r="AM1418" s="15"/>
    </row>
    <row r="1419" spans="1:39">
      <c r="A1419" s="12"/>
      <c r="B1419" s="12"/>
      <c r="C1419" s="12"/>
      <c r="D1419" s="12"/>
      <c r="E1419" s="12"/>
      <c r="F1419" s="12"/>
      <c r="AA1419" s="15">
        <v>42466</v>
      </c>
      <c r="AB1419">
        <v>27.529999999999902</v>
      </c>
      <c r="AC1419" s="15">
        <v>42688</v>
      </c>
      <c r="AD1419">
        <v>83.86</v>
      </c>
      <c r="AE1419" s="15">
        <v>42873</v>
      </c>
      <c r="AF1419">
        <v>19.509999999999899</v>
      </c>
      <c r="AG1419" s="15">
        <v>42506</v>
      </c>
      <c r="AH1419">
        <v>46.787452389506598</v>
      </c>
      <c r="AI1419" s="15">
        <v>42367</v>
      </c>
      <c r="AJ1419">
        <v>62.288866850586999</v>
      </c>
      <c r="AK1419" s="15">
        <v>43069</v>
      </c>
      <c r="AL1419">
        <v>17.043804027853</v>
      </c>
      <c r="AM1419" s="15"/>
    </row>
    <row r="1420" spans="1:39">
      <c r="A1420" s="12"/>
      <c r="B1420" s="12"/>
      <c r="C1420" s="12"/>
      <c r="D1420" s="12"/>
      <c r="E1420" s="12"/>
      <c r="F1420" s="12"/>
      <c r="AA1420" s="15">
        <v>42467</v>
      </c>
      <c r="AB1420">
        <v>27.579999999999899</v>
      </c>
      <c r="AC1420" s="15">
        <v>42689</v>
      </c>
      <c r="AD1420">
        <v>83.86</v>
      </c>
      <c r="AE1420" s="15">
        <v>42874</v>
      </c>
      <c r="AF1420">
        <v>19.6099999999999</v>
      </c>
      <c r="AG1420" s="15">
        <v>42507</v>
      </c>
      <c r="AH1420">
        <v>46.887452389506599</v>
      </c>
      <c r="AI1420" s="15">
        <v>42368</v>
      </c>
      <c r="AJ1420">
        <v>62.518866850587003</v>
      </c>
      <c r="AK1420" s="15">
        <v>43070</v>
      </c>
      <c r="AL1420">
        <v>17.043804027853</v>
      </c>
      <c r="AM1420" s="15"/>
    </row>
    <row r="1421" spans="1:39">
      <c r="A1421" s="12"/>
      <c r="B1421" s="12"/>
      <c r="C1421" s="12"/>
      <c r="D1421" s="12"/>
      <c r="E1421" s="12"/>
      <c r="F1421" s="12"/>
      <c r="AA1421" s="15">
        <v>42468</v>
      </c>
      <c r="AB1421">
        <v>27.7699999999999</v>
      </c>
      <c r="AC1421" s="15">
        <v>42690</v>
      </c>
      <c r="AD1421">
        <v>83.86</v>
      </c>
      <c r="AE1421" s="15">
        <v>42877</v>
      </c>
      <c r="AF1421">
        <v>19.6099999999999</v>
      </c>
      <c r="AG1421" s="15">
        <v>42508</v>
      </c>
      <c r="AH1421">
        <v>47.087452389506602</v>
      </c>
      <c r="AI1421" s="15">
        <v>42373</v>
      </c>
      <c r="AJ1421">
        <v>62.558866850587002</v>
      </c>
      <c r="AK1421" s="15">
        <v>43073</v>
      </c>
      <c r="AL1421">
        <v>17.043804027853</v>
      </c>
      <c r="AM1421" s="15"/>
    </row>
    <row r="1422" spans="1:39">
      <c r="A1422" s="12"/>
      <c r="B1422" s="12"/>
      <c r="C1422" s="12"/>
      <c r="D1422" s="12"/>
      <c r="E1422" s="12"/>
      <c r="F1422" s="12"/>
      <c r="AA1422" s="15">
        <v>42471</v>
      </c>
      <c r="AB1422">
        <v>27.559999999999899</v>
      </c>
      <c r="AC1422" s="15">
        <v>42691</v>
      </c>
      <c r="AD1422">
        <v>83.86</v>
      </c>
      <c r="AE1422" s="15">
        <v>42878</v>
      </c>
      <c r="AF1422">
        <v>19.549999999999901</v>
      </c>
      <c r="AG1422" s="15">
        <v>42509</v>
      </c>
      <c r="AH1422">
        <v>47.307452389506601</v>
      </c>
      <c r="AI1422" s="15">
        <v>42374</v>
      </c>
      <c r="AJ1422">
        <v>62.668866850587001</v>
      </c>
      <c r="AK1422" s="15">
        <v>43074</v>
      </c>
      <c r="AL1422">
        <v>17.043804027853</v>
      </c>
      <c r="AM1422" s="15"/>
    </row>
    <row r="1423" spans="1:39">
      <c r="A1423" s="12"/>
      <c r="B1423" s="12"/>
      <c r="C1423" s="12"/>
      <c r="D1423" s="12"/>
      <c r="E1423" s="12"/>
      <c r="F1423" s="12"/>
      <c r="AA1423" s="15">
        <v>42472</v>
      </c>
      <c r="AB1423">
        <v>27.219999999999899</v>
      </c>
      <c r="AC1423" s="15">
        <v>42692</v>
      </c>
      <c r="AD1423">
        <v>83.86</v>
      </c>
      <c r="AE1423" s="15">
        <v>42879</v>
      </c>
      <c r="AF1423">
        <v>19.529999999999902</v>
      </c>
      <c r="AG1423" s="15">
        <v>42510</v>
      </c>
      <c r="AH1423">
        <v>47.407452389506602</v>
      </c>
      <c r="AI1423" s="15">
        <v>42375</v>
      </c>
      <c r="AJ1423">
        <v>62.728866850587004</v>
      </c>
      <c r="AK1423" s="15">
        <v>43075</v>
      </c>
      <c r="AL1423">
        <v>17.043804027853</v>
      </c>
      <c r="AM1423" s="15"/>
    </row>
    <row r="1424" spans="1:39">
      <c r="A1424" s="12"/>
      <c r="B1424" s="12"/>
      <c r="C1424" s="12"/>
      <c r="D1424" s="12"/>
      <c r="E1424" s="12"/>
      <c r="F1424" s="12"/>
      <c r="AA1424" s="15">
        <v>42474</v>
      </c>
      <c r="AB1424">
        <v>27.029999999999902</v>
      </c>
      <c r="AC1424" s="15">
        <v>42695</v>
      </c>
      <c r="AD1424">
        <v>83.86</v>
      </c>
      <c r="AE1424" s="15">
        <v>42880</v>
      </c>
      <c r="AF1424">
        <v>19.329999999999998</v>
      </c>
      <c r="AG1424" s="15">
        <v>42513</v>
      </c>
      <c r="AH1424">
        <v>47.407452389506602</v>
      </c>
      <c r="AI1424" s="15">
        <v>42376</v>
      </c>
      <c r="AJ1424">
        <v>62.018866850587003</v>
      </c>
      <c r="AK1424" s="15">
        <v>43076</v>
      </c>
      <c r="AL1424">
        <v>17.043804027853</v>
      </c>
      <c r="AM1424" s="15"/>
    </row>
    <row r="1425" spans="1:39">
      <c r="A1425" s="12"/>
      <c r="B1425" s="12"/>
      <c r="C1425" s="12"/>
      <c r="D1425" s="12"/>
      <c r="E1425" s="12"/>
      <c r="F1425" s="12"/>
      <c r="AA1425" s="15">
        <v>42475</v>
      </c>
      <c r="AB1425">
        <v>27.029999999999902</v>
      </c>
      <c r="AC1425" s="15">
        <v>42696</v>
      </c>
      <c r="AD1425">
        <v>83.86</v>
      </c>
      <c r="AE1425" s="15">
        <v>42881</v>
      </c>
      <c r="AF1425">
        <v>19.29</v>
      </c>
      <c r="AG1425" s="15">
        <v>42514</v>
      </c>
      <c r="AH1425">
        <v>47.877452389506601</v>
      </c>
      <c r="AI1425" s="15">
        <v>42377</v>
      </c>
      <c r="AJ1425">
        <v>63.108866850586999</v>
      </c>
      <c r="AK1425" s="15">
        <v>43077</v>
      </c>
      <c r="AL1425">
        <v>17.043804027853</v>
      </c>
      <c r="AM1425" s="15"/>
    </row>
    <row r="1426" spans="1:39">
      <c r="A1426" s="12"/>
      <c r="B1426" s="12"/>
      <c r="C1426" s="12"/>
      <c r="D1426" s="12"/>
      <c r="E1426" s="12"/>
      <c r="F1426" s="12"/>
      <c r="AA1426" s="15">
        <v>42478</v>
      </c>
      <c r="AB1426">
        <v>27.029999999999902</v>
      </c>
      <c r="AC1426" s="15">
        <v>42697</v>
      </c>
      <c r="AD1426">
        <v>83.86</v>
      </c>
      <c r="AE1426" s="15">
        <v>42884</v>
      </c>
      <c r="AF1426">
        <v>19.309999999999999</v>
      </c>
      <c r="AG1426" s="15">
        <v>42515</v>
      </c>
      <c r="AH1426">
        <v>47.767452389506602</v>
      </c>
      <c r="AI1426" s="15">
        <v>42380</v>
      </c>
      <c r="AJ1426">
        <v>63.238866850587002</v>
      </c>
      <c r="AK1426" s="15">
        <v>43080</v>
      </c>
      <c r="AL1426">
        <v>17.043804027853</v>
      </c>
      <c r="AM1426" s="15"/>
    </row>
    <row r="1427" spans="1:39">
      <c r="A1427" s="12"/>
      <c r="B1427" s="12"/>
      <c r="C1427" s="12"/>
      <c r="D1427" s="12"/>
      <c r="E1427" s="12"/>
      <c r="F1427" s="12"/>
      <c r="AA1427" s="15">
        <v>42479</v>
      </c>
      <c r="AB1427">
        <v>27.029999999999902</v>
      </c>
      <c r="AC1427" s="15">
        <v>42698</v>
      </c>
      <c r="AD1427">
        <v>83.86</v>
      </c>
      <c r="AE1427" s="15">
        <v>42885</v>
      </c>
      <c r="AF1427">
        <v>19.36</v>
      </c>
      <c r="AG1427" s="15">
        <v>42516</v>
      </c>
      <c r="AH1427">
        <v>47.787452389506697</v>
      </c>
      <c r="AI1427" s="15">
        <v>42381</v>
      </c>
      <c r="AJ1427">
        <v>63.408866850587003</v>
      </c>
      <c r="AK1427" s="15">
        <v>43081</v>
      </c>
      <c r="AL1427">
        <v>17.043804027853</v>
      </c>
      <c r="AM1427" s="15"/>
    </row>
    <row r="1428" spans="1:39">
      <c r="A1428" s="12"/>
      <c r="B1428" s="12"/>
      <c r="C1428" s="12"/>
      <c r="D1428" s="12"/>
      <c r="E1428" s="12"/>
      <c r="F1428" s="12"/>
      <c r="AA1428" s="15">
        <v>42480</v>
      </c>
      <c r="AB1428">
        <v>27.029999999999902</v>
      </c>
      <c r="AC1428" s="15">
        <v>42699</v>
      </c>
      <c r="AD1428">
        <v>83.86</v>
      </c>
      <c r="AE1428" s="15">
        <v>42886</v>
      </c>
      <c r="AF1428">
        <v>19.38</v>
      </c>
      <c r="AG1428" s="15">
        <v>42517</v>
      </c>
      <c r="AH1428">
        <v>47.7374523895067</v>
      </c>
      <c r="AI1428" s="15">
        <v>42382</v>
      </c>
      <c r="AJ1428">
        <v>65.318866850587</v>
      </c>
      <c r="AK1428" s="15">
        <v>43082</v>
      </c>
      <c r="AL1428">
        <v>17.043804027853</v>
      </c>
      <c r="AM1428" s="15"/>
    </row>
    <row r="1429" spans="1:39">
      <c r="A1429" s="12"/>
      <c r="B1429" s="12"/>
      <c r="C1429" s="12"/>
      <c r="D1429" s="12"/>
      <c r="E1429" s="12"/>
      <c r="F1429" s="12"/>
      <c r="AA1429" s="15">
        <v>42481</v>
      </c>
      <c r="AB1429">
        <v>27.029999999999902</v>
      </c>
      <c r="AC1429" s="15">
        <v>42702</v>
      </c>
      <c r="AD1429">
        <v>83.86</v>
      </c>
      <c r="AE1429" s="15">
        <v>42887</v>
      </c>
      <c r="AF1429">
        <v>19.369999999999902</v>
      </c>
      <c r="AG1429" s="15">
        <v>42520</v>
      </c>
      <c r="AH1429">
        <v>47.797452389506702</v>
      </c>
      <c r="AI1429" s="15">
        <v>42383</v>
      </c>
      <c r="AJ1429">
        <v>65.358866850587006</v>
      </c>
      <c r="AK1429" s="15">
        <v>43083</v>
      </c>
      <c r="AL1429">
        <v>17.043804027853</v>
      </c>
      <c r="AM1429" s="15"/>
    </row>
    <row r="1430" spans="1:39">
      <c r="A1430" s="12"/>
      <c r="B1430" s="12"/>
      <c r="C1430" s="12"/>
      <c r="D1430" s="12"/>
      <c r="E1430" s="12"/>
      <c r="F1430" s="12"/>
      <c r="AA1430" s="15">
        <v>42482</v>
      </c>
      <c r="AB1430">
        <v>27.029999999999902</v>
      </c>
      <c r="AC1430" s="15">
        <v>42703</v>
      </c>
      <c r="AD1430">
        <v>83.86</v>
      </c>
      <c r="AE1430" s="15">
        <v>42888</v>
      </c>
      <c r="AF1430">
        <v>19.349999999999898</v>
      </c>
      <c r="AG1430" s="15">
        <v>42521</v>
      </c>
      <c r="AH1430">
        <v>47.507452389506703</v>
      </c>
      <c r="AI1430" s="15">
        <v>42384</v>
      </c>
      <c r="AJ1430">
        <v>65.298866850587004</v>
      </c>
      <c r="AK1430" s="15">
        <v>43097</v>
      </c>
      <c r="AL1430">
        <v>17.043804027853</v>
      </c>
      <c r="AM1430" s="15"/>
    </row>
    <row r="1431" spans="1:39">
      <c r="A1431" s="12"/>
      <c r="B1431" s="12"/>
      <c r="C1431" s="12"/>
      <c r="D1431" s="12"/>
      <c r="E1431" s="12"/>
      <c r="F1431" s="12"/>
      <c r="AA1431" s="15">
        <v>42485</v>
      </c>
      <c r="AB1431">
        <v>27.029999999999902</v>
      </c>
      <c r="AC1431" s="15">
        <v>42704</v>
      </c>
      <c r="AD1431">
        <v>83.86</v>
      </c>
      <c r="AE1431" s="15">
        <v>42891</v>
      </c>
      <c r="AF1431">
        <v>19.349999999999898</v>
      </c>
      <c r="AG1431" s="15">
        <v>42522</v>
      </c>
      <c r="AH1431">
        <v>47.337452389506701</v>
      </c>
      <c r="AI1431" s="15">
        <v>42387</v>
      </c>
      <c r="AJ1431">
        <v>65.328866850587005</v>
      </c>
      <c r="AK1431" s="15">
        <v>43102</v>
      </c>
      <c r="AL1431">
        <v>17.043804027853</v>
      </c>
      <c r="AM1431" s="15"/>
    </row>
    <row r="1432" spans="1:39">
      <c r="A1432" s="12"/>
      <c r="B1432" s="12"/>
      <c r="C1432" s="12"/>
      <c r="D1432" s="12"/>
      <c r="E1432" s="12"/>
      <c r="F1432" s="12"/>
      <c r="AA1432" s="15">
        <v>42486</v>
      </c>
      <c r="AB1432">
        <v>27.029999999999902</v>
      </c>
      <c r="AC1432" s="15">
        <v>42705</v>
      </c>
      <c r="AD1432">
        <v>83.86</v>
      </c>
      <c r="AE1432" s="15">
        <v>42893</v>
      </c>
      <c r="AF1432">
        <v>19.3399999999999</v>
      </c>
      <c r="AG1432" s="15">
        <v>42523</v>
      </c>
      <c r="AH1432">
        <v>47.187452389506703</v>
      </c>
      <c r="AI1432" s="15">
        <v>42388</v>
      </c>
      <c r="AJ1432">
        <v>65.428866850586999</v>
      </c>
      <c r="AK1432" s="15">
        <v>43103</v>
      </c>
      <c r="AL1432">
        <v>17.043804027853</v>
      </c>
      <c r="AM1432" s="15"/>
    </row>
    <row r="1433" spans="1:39">
      <c r="A1433" s="12"/>
      <c r="B1433" s="12"/>
      <c r="C1433" s="12"/>
      <c r="D1433" s="12"/>
      <c r="E1433" s="12"/>
      <c r="F1433" s="12"/>
      <c r="AA1433" s="15">
        <v>42487</v>
      </c>
      <c r="AB1433">
        <v>27.029999999999902</v>
      </c>
      <c r="AC1433" s="15">
        <v>42706</v>
      </c>
      <c r="AD1433">
        <v>83.86</v>
      </c>
      <c r="AE1433" s="15">
        <v>42894</v>
      </c>
      <c r="AF1433">
        <v>19.349999999999898</v>
      </c>
      <c r="AG1433" s="15">
        <v>42524</v>
      </c>
      <c r="AH1433">
        <v>47.187452389506703</v>
      </c>
      <c r="AI1433" s="15">
        <v>42389</v>
      </c>
      <c r="AJ1433">
        <v>64.828866850587005</v>
      </c>
      <c r="AK1433" s="15">
        <v>43104</v>
      </c>
      <c r="AL1433">
        <v>17.043804027853</v>
      </c>
      <c r="AM1433" s="15"/>
    </row>
    <row r="1434" spans="1:39">
      <c r="A1434" s="12"/>
      <c r="B1434" s="12"/>
      <c r="C1434" s="12"/>
      <c r="D1434" s="12"/>
      <c r="E1434" s="12"/>
      <c r="F1434" s="12"/>
      <c r="AA1434" s="15">
        <v>42488</v>
      </c>
      <c r="AB1434">
        <v>27.029999999999902</v>
      </c>
      <c r="AC1434" s="15">
        <v>42709</v>
      </c>
      <c r="AD1434">
        <v>83.86</v>
      </c>
      <c r="AE1434" s="15">
        <v>42901</v>
      </c>
      <c r="AF1434">
        <v>19.349999999999898</v>
      </c>
      <c r="AG1434" s="15">
        <v>42528</v>
      </c>
      <c r="AH1434">
        <v>47.117452389506703</v>
      </c>
      <c r="AI1434" s="15">
        <v>42390</v>
      </c>
      <c r="AJ1434">
        <v>64.918866850586994</v>
      </c>
      <c r="AK1434" s="15">
        <v>43105</v>
      </c>
      <c r="AL1434">
        <v>17.043804027853</v>
      </c>
      <c r="AM1434" s="15"/>
    </row>
    <row r="1435" spans="1:39">
      <c r="A1435" s="12"/>
      <c r="B1435" s="12"/>
      <c r="C1435" s="12"/>
      <c r="D1435" s="12"/>
      <c r="E1435" s="12"/>
      <c r="F1435" s="12"/>
      <c r="AA1435" s="15">
        <v>42489</v>
      </c>
      <c r="AB1435">
        <v>27.099999999999898</v>
      </c>
      <c r="AC1435" s="15">
        <v>42710</v>
      </c>
      <c r="AD1435">
        <v>83.86</v>
      </c>
      <c r="AE1435" s="15">
        <v>42902</v>
      </c>
      <c r="AF1435">
        <v>19.389999999999901</v>
      </c>
      <c r="AG1435" s="15">
        <v>42529</v>
      </c>
      <c r="AH1435">
        <v>47.107452389506697</v>
      </c>
      <c r="AI1435" s="15">
        <v>42391</v>
      </c>
      <c r="AJ1435">
        <v>65.488866850587002</v>
      </c>
      <c r="AK1435" s="15">
        <v>43108</v>
      </c>
      <c r="AL1435">
        <v>16.953804027853</v>
      </c>
      <c r="AM1435" s="15"/>
    </row>
    <row r="1436" spans="1:39">
      <c r="A1436" s="12"/>
      <c r="B1436" s="12"/>
      <c r="C1436" s="12"/>
      <c r="D1436" s="12"/>
      <c r="E1436" s="12"/>
      <c r="F1436" s="12"/>
      <c r="AA1436" s="15">
        <v>42492</v>
      </c>
      <c r="AB1436">
        <v>27.239999999999899</v>
      </c>
      <c r="AC1436" s="15">
        <v>42711</v>
      </c>
      <c r="AD1436">
        <v>83.86</v>
      </c>
      <c r="AE1436" s="15">
        <v>42905</v>
      </c>
      <c r="AF1436">
        <v>19.389999999999901</v>
      </c>
      <c r="AG1436" s="15">
        <v>42530</v>
      </c>
      <c r="AH1436">
        <v>47.127452389506701</v>
      </c>
      <c r="AI1436" s="15">
        <v>42394</v>
      </c>
      <c r="AJ1436">
        <v>65.528866850586994</v>
      </c>
      <c r="AK1436" s="15">
        <v>43109</v>
      </c>
      <c r="AL1436">
        <v>16.963804027853001</v>
      </c>
      <c r="AM1436" s="15"/>
    </row>
    <row r="1437" spans="1:39">
      <c r="A1437" s="12"/>
      <c r="B1437" s="12"/>
      <c r="C1437" s="12"/>
      <c r="D1437" s="12"/>
      <c r="E1437" s="12"/>
      <c r="F1437" s="12"/>
      <c r="AA1437" s="15">
        <v>42493</v>
      </c>
      <c r="AB1437">
        <v>27.279999999999902</v>
      </c>
      <c r="AC1437" s="15">
        <v>42712</v>
      </c>
      <c r="AD1437">
        <v>83.86</v>
      </c>
      <c r="AE1437" s="15">
        <v>42906</v>
      </c>
      <c r="AF1437">
        <v>19.409999999999901</v>
      </c>
      <c r="AG1437" s="15">
        <v>42534</v>
      </c>
      <c r="AH1437">
        <v>47.127452389506701</v>
      </c>
      <c r="AI1437" s="15">
        <v>42395</v>
      </c>
      <c r="AJ1437">
        <v>65.968866850587006</v>
      </c>
      <c r="AK1437" s="15">
        <v>43110</v>
      </c>
      <c r="AL1437">
        <v>17.083804027852999</v>
      </c>
      <c r="AM1437" s="15"/>
    </row>
    <row r="1438" spans="1:39">
      <c r="A1438" s="12"/>
      <c r="B1438" s="12"/>
      <c r="C1438" s="12"/>
      <c r="D1438" s="12"/>
      <c r="E1438" s="12"/>
      <c r="F1438" s="12"/>
      <c r="AA1438" s="15">
        <v>42494</v>
      </c>
      <c r="AB1438">
        <v>27.249999999999901</v>
      </c>
      <c r="AC1438" s="15">
        <v>42718</v>
      </c>
      <c r="AD1438">
        <v>83.86</v>
      </c>
      <c r="AE1438" s="15">
        <v>42907</v>
      </c>
      <c r="AF1438">
        <v>19.4299999999999</v>
      </c>
      <c r="AG1438" s="15">
        <v>42535</v>
      </c>
      <c r="AH1438">
        <v>47.207452389506699</v>
      </c>
      <c r="AI1438" s="15">
        <v>42396</v>
      </c>
      <c r="AJ1438">
        <v>65.628866850587002</v>
      </c>
      <c r="AK1438" s="15">
        <v>43111</v>
      </c>
      <c r="AL1438">
        <v>17.073804027853001</v>
      </c>
      <c r="AM1438" s="15"/>
    </row>
    <row r="1439" spans="1:39">
      <c r="A1439" s="12"/>
      <c r="B1439" s="12"/>
      <c r="C1439" s="12"/>
      <c r="D1439" s="12"/>
      <c r="E1439" s="12"/>
      <c r="F1439" s="12"/>
      <c r="AA1439" s="15">
        <v>42499</v>
      </c>
      <c r="AB1439">
        <v>27.4499999999999</v>
      </c>
      <c r="AC1439" s="15">
        <v>42719</v>
      </c>
      <c r="AD1439">
        <v>83.96</v>
      </c>
      <c r="AE1439" s="15">
        <v>42908</v>
      </c>
      <c r="AF1439">
        <v>19.439999999999898</v>
      </c>
      <c r="AG1439" s="15">
        <v>42536</v>
      </c>
      <c r="AH1439">
        <v>47.197452389506701</v>
      </c>
      <c r="AI1439" s="15">
        <v>42397</v>
      </c>
      <c r="AJ1439">
        <v>65.658866850587003</v>
      </c>
      <c r="AK1439" s="15">
        <v>43112</v>
      </c>
      <c r="AL1439">
        <v>17.033804027853002</v>
      </c>
      <c r="AM1439" s="15"/>
    </row>
    <row r="1440" spans="1:39">
      <c r="A1440" s="12"/>
      <c r="B1440" s="12"/>
      <c r="C1440" s="12"/>
      <c r="D1440" s="12"/>
      <c r="E1440" s="12"/>
      <c r="F1440" s="12"/>
      <c r="AA1440" s="15">
        <v>42500</v>
      </c>
      <c r="AB1440">
        <v>27.509999999999899</v>
      </c>
      <c r="AC1440" s="15">
        <v>42720</v>
      </c>
      <c r="AD1440">
        <v>83.86</v>
      </c>
      <c r="AE1440" s="15">
        <v>42909</v>
      </c>
      <c r="AF1440">
        <v>19.4299999999999</v>
      </c>
      <c r="AG1440" s="15">
        <v>42537</v>
      </c>
      <c r="AH1440">
        <v>46.877452389506701</v>
      </c>
      <c r="AI1440" s="15">
        <v>42398</v>
      </c>
      <c r="AJ1440">
        <v>65.408866850587003</v>
      </c>
      <c r="AK1440" s="15">
        <v>43115</v>
      </c>
      <c r="AL1440">
        <v>17.043804027853</v>
      </c>
      <c r="AM1440" s="15"/>
    </row>
    <row r="1441" spans="1:39">
      <c r="A1441" s="12"/>
      <c r="B1441" s="12"/>
      <c r="C1441" s="12"/>
      <c r="D1441" s="12"/>
      <c r="E1441" s="12"/>
      <c r="F1441" s="12"/>
      <c r="AA1441" s="15">
        <v>42501</v>
      </c>
      <c r="AB1441">
        <v>27.6099999999999</v>
      </c>
      <c r="AC1441" s="15">
        <v>42723</v>
      </c>
      <c r="AD1441">
        <v>84.06</v>
      </c>
      <c r="AE1441" s="15">
        <v>42912</v>
      </c>
      <c r="AF1441">
        <v>19.329999999999899</v>
      </c>
      <c r="AG1441" s="15">
        <v>42541</v>
      </c>
      <c r="AH1441">
        <v>46.877452389506701</v>
      </c>
      <c r="AI1441" s="15">
        <v>42401</v>
      </c>
      <c r="AJ1441">
        <v>65.068866850587</v>
      </c>
      <c r="AK1441" s="15">
        <v>43116</v>
      </c>
      <c r="AL1441">
        <v>17.013804027852999</v>
      </c>
      <c r="AM1441" s="15"/>
    </row>
    <row r="1442" spans="1:39">
      <c r="A1442" s="12"/>
      <c r="B1442" s="12"/>
      <c r="C1442" s="12"/>
      <c r="D1442" s="12"/>
      <c r="E1442" s="12"/>
      <c r="F1442" s="12"/>
      <c r="AA1442" s="15">
        <v>42502</v>
      </c>
      <c r="AB1442">
        <v>27.6099999999999</v>
      </c>
      <c r="AC1442" s="15">
        <v>42724</v>
      </c>
      <c r="AD1442">
        <v>83.97</v>
      </c>
      <c r="AE1442" s="15">
        <v>42913</v>
      </c>
      <c r="AF1442">
        <v>19.319999999999901</v>
      </c>
      <c r="AG1442" s="15">
        <v>42542</v>
      </c>
      <c r="AH1442">
        <v>46.997452389506698</v>
      </c>
      <c r="AI1442" s="15">
        <v>42402</v>
      </c>
      <c r="AJ1442">
        <v>65.168866850586994</v>
      </c>
      <c r="AK1442" s="15">
        <v>43117</v>
      </c>
      <c r="AL1442">
        <v>16.963804027853001</v>
      </c>
      <c r="AM1442" s="15"/>
    </row>
    <row r="1443" spans="1:39">
      <c r="A1443" s="12"/>
      <c r="B1443" s="12"/>
      <c r="C1443" s="12"/>
      <c r="D1443" s="12"/>
      <c r="E1443" s="12"/>
      <c r="F1443" s="12"/>
      <c r="AA1443" s="15">
        <v>42503</v>
      </c>
      <c r="AB1443">
        <v>27.6099999999999</v>
      </c>
      <c r="AC1443" s="15">
        <v>42725</v>
      </c>
      <c r="AD1443">
        <v>84.29</v>
      </c>
      <c r="AE1443" s="15">
        <v>42914</v>
      </c>
      <c r="AF1443">
        <v>19.309999999999899</v>
      </c>
      <c r="AG1443" s="15">
        <v>42543</v>
      </c>
      <c r="AH1443">
        <v>46.887452389506699</v>
      </c>
      <c r="AI1443" s="15">
        <v>42403</v>
      </c>
      <c r="AJ1443">
        <v>65.368866850586997</v>
      </c>
      <c r="AK1443" s="15">
        <v>43118</v>
      </c>
      <c r="AL1443">
        <v>16.993804027852999</v>
      </c>
      <c r="AM1443" s="15"/>
    </row>
    <row r="1444" spans="1:39">
      <c r="A1444" s="12"/>
      <c r="B1444" s="12"/>
      <c r="C1444" s="12"/>
      <c r="D1444" s="12"/>
      <c r="E1444" s="12"/>
      <c r="F1444" s="12"/>
      <c r="AA1444" s="15">
        <v>42506</v>
      </c>
      <c r="AB1444">
        <v>27.6099999999999</v>
      </c>
      <c r="AC1444" s="15">
        <v>42726</v>
      </c>
      <c r="AD1444">
        <v>84.61</v>
      </c>
      <c r="AE1444" s="15">
        <v>42915</v>
      </c>
      <c r="AF1444">
        <v>19.259999999999899</v>
      </c>
      <c r="AG1444" s="15">
        <v>42544</v>
      </c>
      <c r="AH1444">
        <v>46.657452389506702</v>
      </c>
      <c r="AI1444" s="15">
        <v>42404</v>
      </c>
      <c r="AJ1444">
        <v>65.008866850586998</v>
      </c>
      <c r="AK1444" s="15">
        <v>43119</v>
      </c>
      <c r="AL1444">
        <v>17.043804027853</v>
      </c>
      <c r="AM1444" s="15"/>
    </row>
    <row r="1445" spans="1:39">
      <c r="A1445" s="12"/>
      <c r="B1445" s="12"/>
      <c r="C1445" s="12"/>
      <c r="D1445" s="12"/>
      <c r="E1445" s="12"/>
      <c r="F1445" s="12"/>
      <c r="AA1445" s="15">
        <v>42507</v>
      </c>
      <c r="AB1445">
        <v>27.6099999999999</v>
      </c>
      <c r="AC1445" s="15">
        <v>42727</v>
      </c>
      <c r="AD1445">
        <v>84.79</v>
      </c>
      <c r="AE1445" s="15">
        <v>42916</v>
      </c>
      <c r="AF1445">
        <v>19.2699999999999</v>
      </c>
      <c r="AG1445" s="15">
        <v>42545</v>
      </c>
      <c r="AH1445">
        <v>44.887452389506699</v>
      </c>
      <c r="AI1445" s="15">
        <v>42405</v>
      </c>
      <c r="AJ1445">
        <v>64.998866850587007</v>
      </c>
      <c r="AK1445" s="15">
        <v>43122</v>
      </c>
      <c r="AL1445">
        <v>17.113804027853</v>
      </c>
      <c r="AM1445" s="15"/>
    </row>
    <row r="1446" spans="1:39">
      <c r="A1446" s="12"/>
      <c r="B1446" s="12"/>
      <c r="C1446" s="12"/>
      <c r="D1446" s="12"/>
      <c r="E1446" s="12"/>
      <c r="F1446" s="12"/>
      <c r="AA1446" s="15">
        <v>42508</v>
      </c>
      <c r="AB1446">
        <v>27.6099999999999</v>
      </c>
      <c r="AC1446" s="15">
        <v>42730</v>
      </c>
      <c r="AD1446">
        <v>85.07</v>
      </c>
      <c r="AE1446" s="15">
        <v>42919</v>
      </c>
      <c r="AF1446">
        <v>19.239999999999899</v>
      </c>
      <c r="AG1446" s="15">
        <v>42548</v>
      </c>
      <c r="AH1446">
        <v>44.887452389506699</v>
      </c>
      <c r="AI1446" s="15">
        <v>42411</v>
      </c>
      <c r="AJ1446">
        <v>65.778866850586994</v>
      </c>
      <c r="AK1446" s="15">
        <v>43123</v>
      </c>
      <c r="AL1446">
        <v>16.983804027853001</v>
      </c>
      <c r="AM1446" s="15"/>
    </row>
    <row r="1447" spans="1:39">
      <c r="A1447" s="12"/>
      <c r="B1447" s="12"/>
      <c r="C1447" s="12"/>
      <c r="D1447" s="12"/>
      <c r="E1447" s="12"/>
      <c r="F1447" s="12"/>
      <c r="AA1447" s="15">
        <v>42509</v>
      </c>
      <c r="AB1447">
        <v>27.6099999999999</v>
      </c>
      <c r="AC1447" s="15">
        <v>42731</v>
      </c>
      <c r="AD1447">
        <v>84.47</v>
      </c>
      <c r="AE1447" s="15">
        <v>42920</v>
      </c>
      <c r="AF1447">
        <v>19.1799999999999</v>
      </c>
      <c r="AG1447" s="15">
        <v>42549</v>
      </c>
      <c r="AH1447">
        <v>44.897452389506697</v>
      </c>
      <c r="AI1447" s="15">
        <v>42415</v>
      </c>
      <c r="AJ1447">
        <v>65.778866850586994</v>
      </c>
      <c r="AK1447" s="15">
        <v>43124</v>
      </c>
      <c r="AL1447">
        <v>16.993804027852999</v>
      </c>
      <c r="AM1447" s="15"/>
    </row>
    <row r="1448" spans="1:39">
      <c r="A1448" s="12"/>
      <c r="B1448" s="12"/>
      <c r="C1448" s="12"/>
      <c r="D1448" s="12"/>
      <c r="E1448" s="12"/>
      <c r="F1448" s="12"/>
      <c r="AA1448" s="15">
        <v>42510</v>
      </c>
      <c r="AB1448">
        <v>27.6099999999999</v>
      </c>
      <c r="AC1448" s="15">
        <v>42732</v>
      </c>
      <c r="AD1448">
        <v>84.22</v>
      </c>
      <c r="AE1448" s="15">
        <v>42921</v>
      </c>
      <c r="AF1448">
        <v>19.249999999999901</v>
      </c>
      <c r="AG1448" s="15">
        <v>42550</v>
      </c>
      <c r="AH1448">
        <v>44.4874523895067</v>
      </c>
      <c r="AI1448" s="15">
        <v>42416</v>
      </c>
      <c r="AJ1448">
        <v>65.818866850587</v>
      </c>
      <c r="AK1448" s="15">
        <v>43125</v>
      </c>
      <c r="AL1448">
        <v>16.973804027852999</v>
      </c>
      <c r="AM1448" s="15"/>
    </row>
    <row r="1449" spans="1:39">
      <c r="A1449" s="12"/>
      <c r="B1449" s="12"/>
      <c r="C1449" s="12"/>
      <c r="D1449" s="12"/>
      <c r="E1449" s="12"/>
      <c r="F1449" s="12"/>
      <c r="AA1449" s="15">
        <v>42513</v>
      </c>
      <c r="AB1449">
        <v>27.6099999999999</v>
      </c>
      <c r="AC1449" s="15">
        <v>42733</v>
      </c>
      <c r="AD1449">
        <v>84.2</v>
      </c>
      <c r="AE1449" s="15">
        <v>42922</v>
      </c>
      <c r="AF1449">
        <v>19.249999999999901</v>
      </c>
      <c r="AG1449" s="15">
        <v>42555</v>
      </c>
      <c r="AH1449">
        <v>44.4874523895067</v>
      </c>
      <c r="AI1449" s="15">
        <v>42417</v>
      </c>
      <c r="AJ1449">
        <v>65.848866850587001</v>
      </c>
      <c r="AK1449" s="15">
        <v>43126</v>
      </c>
      <c r="AL1449">
        <v>16.943804027853002</v>
      </c>
      <c r="AM1449" s="15"/>
    </row>
    <row r="1450" spans="1:39">
      <c r="A1450" s="12"/>
      <c r="B1450" s="12"/>
      <c r="C1450" s="12"/>
      <c r="D1450" s="12"/>
      <c r="E1450" s="12"/>
      <c r="F1450" s="12"/>
      <c r="AA1450" s="15">
        <v>42514</v>
      </c>
      <c r="AB1450">
        <v>27.6099999999999</v>
      </c>
      <c r="AC1450" s="15">
        <v>42737</v>
      </c>
      <c r="AD1450">
        <v>83.79</v>
      </c>
      <c r="AE1450" s="15">
        <v>42923</v>
      </c>
      <c r="AF1450">
        <v>19.249999999999901</v>
      </c>
      <c r="AG1450" s="15">
        <v>42556</v>
      </c>
      <c r="AH1450">
        <v>44.597452389506699</v>
      </c>
      <c r="AI1450" s="15">
        <v>42418</v>
      </c>
      <c r="AJ1450">
        <v>65.808866850586995</v>
      </c>
      <c r="AK1450" s="15">
        <v>43129</v>
      </c>
      <c r="AL1450">
        <v>16.963804027853001</v>
      </c>
      <c r="AM1450" s="15"/>
    </row>
    <row r="1451" spans="1:39">
      <c r="A1451" s="12"/>
      <c r="B1451" s="12"/>
      <c r="C1451" s="12"/>
      <c r="D1451" s="12"/>
      <c r="E1451" s="12"/>
      <c r="F1451" s="12"/>
      <c r="AA1451" s="15">
        <v>42515</v>
      </c>
      <c r="AB1451">
        <v>27.6099999999999</v>
      </c>
      <c r="AC1451" s="15">
        <v>42738</v>
      </c>
      <c r="AD1451">
        <v>83.17</v>
      </c>
      <c r="AE1451" s="15">
        <v>42926</v>
      </c>
      <c r="AF1451">
        <v>19.229999999999901</v>
      </c>
      <c r="AG1451" s="15">
        <v>42557</v>
      </c>
      <c r="AH1451">
        <v>44.767452389506701</v>
      </c>
      <c r="AI1451" s="15">
        <v>42419</v>
      </c>
      <c r="AJ1451">
        <v>65.798866850587004</v>
      </c>
      <c r="AK1451" s="15">
        <v>43130</v>
      </c>
      <c r="AL1451">
        <v>16.973804027852999</v>
      </c>
      <c r="AM1451" s="15"/>
    </row>
    <row r="1452" spans="1:39">
      <c r="A1452" s="12"/>
      <c r="B1452" s="12"/>
      <c r="C1452" s="12"/>
      <c r="D1452" s="12"/>
      <c r="E1452" s="12"/>
      <c r="F1452" s="12"/>
      <c r="AA1452" s="15">
        <v>42516</v>
      </c>
      <c r="AB1452">
        <v>27.6099999999999</v>
      </c>
      <c r="AC1452" s="15">
        <v>42739</v>
      </c>
      <c r="AD1452">
        <v>83.01</v>
      </c>
      <c r="AE1452" s="15">
        <v>42927</v>
      </c>
      <c r="AF1452">
        <v>19.219999999999899</v>
      </c>
      <c r="AG1452" s="15">
        <v>42558</v>
      </c>
      <c r="AH1452">
        <v>45.297452389506702</v>
      </c>
      <c r="AI1452" s="15">
        <v>42422</v>
      </c>
      <c r="AJ1452">
        <v>65.768866850587003</v>
      </c>
      <c r="AK1452" s="15">
        <v>43131</v>
      </c>
      <c r="AL1452">
        <v>16.843804027853</v>
      </c>
      <c r="AM1452" s="15"/>
    </row>
    <row r="1453" spans="1:39">
      <c r="A1453" s="12"/>
      <c r="B1453" s="12"/>
      <c r="C1453" s="12"/>
      <c r="D1453" s="12"/>
      <c r="E1453" s="12"/>
      <c r="F1453" s="12"/>
      <c r="AA1453" s="15">
        <v>42517</v>
      </c>
      <c r="AB1453">
        <v>27.6099999999999</v>
      </c>
      <c r="AC1453" s="15">
        <v>42740</v>
      </c>
      <c r="AD1453">
        <v>83.24</v>
      </c>
      <c r="AE1453" s="15">
        <v>42928</v>
      </c>
      <c r="AF1453">
        <v>19.209999999999901</v>
      </c>
      <c r="AG1453" s="15">
        <v>42559</v>
      </c>
      <c r="AH1453">
        <v>45.4174523895067</v>
      </c>
      <c r="AI1453" s="15">
        <v>42423</v>
      </c>
      <c r="AJ1453">
        <v>65.788866850586999</v>
      </c>
      <c r="AK1453" s="15">
        <v>43132</v>
      </c>
      <c r="AL1453">
        <v>16.983804027853001</v>
      </c>
      <c r="AM1453" s="15"/>
    </row>
    <row r="1454" spans="1:39">
      <c r="A1454" s="12"/>
      <c r="B1454" s="12"/>
      <c r="C1454" s="12"/>
      <c r="D1454" s="12"/>
      <c r="E1454" s="12"/>
      <c r="F1454" s="12"/>
      <c r="AA1454" s="15">
        <v>42520</v>
      </c>
      <c r="AB1454">
        <v>27.6099999999999</v>
      </c>
      <c r="AC1454" s="15">
        <v>42741</v>
      </c>
      <c r="AD1454">
        <v>82.55</v>
      </c>
      <c r="AE1454" s="15">
        <v>42929</v>
      </c>
      <c r="AF1454">
        <v>19.219999999999899</v>
      </c>
      <c r="AG1454" s="15">
        <v>42562</v>
      </c>
      <c r="AH1454">
        <v>44.707452389506699</v>
      </c>
      <c r="AI1454" s="15">
        <v>42424</v>
      </c>
      <c r="AJ1454">
        <v>65.838866850586996</v>
      </c>
      <c r="AK1454" s="15">
        <v>43133</v>
      </c>
      <c r="AL1454">
        <v>17.693804027853002</v>
      </c>
      <c r="AM1454" s="15"/>
    </row>
    <row r="1455" spans="1:39">
      <c r="A1455" s="12"/>
      <c r="B1455" s="12"/>
      <c r="C1455" s="12"/>
      <c r="D1455" s="12"/>
      <c r="E1455" s="12"/>
      <c r="F1455" s="12"/>
      <c r="AA1455" s="15">
        <v>42521</v>
      </c>
      <c r="AB1455">
        <v>27.6099999999999</v>
      </c>
      <c r="AC1455" s="15">
        <v>42744</v>
      </c>
      <c r="AD1455">
        <v>82.21</v>
      </c>
      <c r="AE1455" s="15">
        <v>42942</v>
      </c>
      <c r="AF1455">
        <v>19.219999999999899</v>
      </c>
      <c r="AG1455" s="15">
        <v>42563</v>
      </c>
      <c r="AH1455">
        <v>44.687452389506603</v>
      </c>
      <c r="AI1455" s="15">
        <v>42425</v>
      </c>
      <c r="AJ1455">
        <v>65.818866850587</v>
      </c>
      <c r="AK1455" s="15">
        <v>43136</v>
      </c>
      <c r="AL1455">
        <v>17.793804027853</v>
      </c>
      <c r="AM1455" s="15"/>
    </row>
    <row r="1456" spans="1:39">
      <c r="A1456" s="12"/>
      <c r="B1456" s="12"/>
      <c r="C1456" s="12"/>
      <c r="D1456" s="12"/>
      <c r="E1456" s="12"/>
      <c r="F1456" s="12"/>
      <c r="AA1456" s="15">
        <v>42522</v>
      </c>
      <c r="AB1456">
        <v>27.6099999999999</v>
      </c>
      <c r="AC1456" s="15">
        <v>42745</v>
      </c>
      <c r="AD1456">
        <v>82.12</v>
      </c>
      <c r="AE1456" s="15">
        <v>42943</v>
      </c>
      <c r="AF1456">
        <v>19.079999999999899</v>
      </c>
      <c r="AG1456" s="15">
        <v>42564</v>
      </c>
      <c r="AH1456">
        <v>43.957452389506699</v>
      </c>
      <c r="AI1456" s="15">
        <v>42426</v>
      </c>
      <c r="AJ1456">
        <v>65.848866850587001</v>
      </c>
      <c r="AK1456" s="15">
        <v>43137</v>
      </c>
      <c r="AL1456">
        <v>17.733804027853001</v>
      </c>
      <c r="AM1456" s="15"/>
    </row>
    <row r="1457" spans="1:39">
      <c r="A1457" s="12"/>
      <c r="B1457" s="12"/>
      <c r="C1457" s="12"/>
      <c r="D1457" s="12"/>
      <c r="E1457" s="12"/>
      <c r="F1457" s="12"/>
      <c r="AA1457" s="15">
        <v>42523</v>
      </c>
      <c r="AB1457">
        <v>27.6099999999999</v>
      </c>
      <c r="AC1457" s="15">
        <v>42746</v>
      </c>
      <c r="AD1457">
        <v>81.98</v>
      </c>
      <c r="AE1457" s="15">
        <v>42944</v>
      </c>
      <c r="AF1457">
        <v>18.979999999999901</v>
      </c>
      <c r="AG1457" s="15">
        <v>42565</v>
      </c>
      <c r="AH1457">
        <v>44.047452389506702</v>
      </c>
      <c r="AI1457" s="15">
        <v>42429</v>
      </c>
      <c r="AJ1457">
        <v>65.858866850587006</v>
      </c>
      <c r="AK1457" s="15">
        <v>43138</v>
      </c>
      <c r="AL1457">
        <v>17.883804027852999</v>
      </c>
      <c r="AM1457" s="15"/>
    </row>
    <row r="1458" spans="1:39">
      <c r="A1458" s="12"/>
      <c r="B1458" s="12"/>
      <c r="C1458" s="12"/>
      <c r="D1458" s="12"/>
      <c r="E1458" s="12"/>
      <c r="F1458" s="12"/>
      <c r="AA1458" s="15">
        <v>42524</v>
      </c>
      <c r="AB1458">
        <v>27.6099999999999</v>
      </c>
      <c r="AC1458" s="15">
        <v>42747</v>
      </c>
      <c r="AD1458">
        <v>82.01</v>
      </c>
      <c r="AE1458" s="15">
        <v>42947</v>
      </c>
      <c r="AF1458">
        <v>19.369999999999902</v>
      </c>
      <c r="AG1458" s="15">
        <v>42566</v>
      </c>
      <c r="AH1458">
        <v>44.077452389506703</v>
      </c>
      <c r="AI1458" s="15">
        <v>42431</v>
      </c>
      <c r="AJ1458">
        <v>65.578866850587005</v>
      </c>
      <c r="AK1458" s="15">
        <v>43139</v>
      </c>
      <c r="AL1458">
        <v>21.773804027853</v>
      </c>
      <c r="AM1458" s="15"/>
    </row>
    <row r="1459" spans="1:39">
      <c r="A1459" s="12"/>
      <c r="B1459" s="12"/>
      <c r="C1459" s="12"/>
      <c r="D1459" s="12"/>
      <c r="E1459" s="12"/>
      <c r="F1459" s="12"/>
      <c r="AA1459" s="15">
        <v>42528</v>
      </c>
      <c r="AB1459">
        <v>27.6099999999999</v>
      </c>
      <c r="AC1459" s="15">
        <v>42751</v>
      </c>
      <c r="AD1459">
        <v>82.01</v>
      </c>
      <c r="AE1459" s="15">
        <v>42948</v>
      </c>
      <c r="AF1459">
        <v>19.459999999999901</v>
      </c>
      <c r="AG1459" s="15">
        <v>42569</v>
      </c>
      <c r="AH1459">
        <v>44.127452389506701</v>
      </c>
      <c r="AI1459" s="15">
        <v>42432</v>
      </c>
      <c r="AJ1459">
        <v>65.518866850587003</v>
      </c>
      <c r="AK1459" s="15">
        <v>43140</v>
      </c>
      <c r="AL1459">
        <v>21.773804027853</v>
      </c>
      <c r="AM1459" s="15"/>
    </row>
    <row r="1460" spans="1:39">
      <c r="A1460" s="12"/>
      <c r="B1460" s="12"/>
      <c r="C1460" s="12"/>
      <c r="D1460" s="12"/>
      <c r="E1460" s="12"/>
      <c r="F1460" s="12"/>
      <c r="AA1460" s="15">
        <v>42529</v>
      </c>
      <c r="AB1460">
        <v>27.6099999999999</v>
      </c>
      <c r="AC1460" s="15">
        <v>42752</v>
      </c>
      <c r="AD1460">
        <v>82.02</v>
      </c>
      <c r="AE1460" s="15">
        <v>42949</v>
      </c>
      <c r="AF1460">
        <v>19.459999999999901</v>
      </c>
      <c r="AG1460" s="15">
        <v>42570</v>
      </c>
      <c r="AH1460">
        <v>44.137452389506699</v>
      </c>
      <c r="AI1460" s="15">
        <v>42433</v>
      </c>
      <c r="AJ1460">
        <v>65.498866850587007</v>
      </c>
      <c r="AK1460" s="15">
        <v>43143</v>
      </c>
      <c r="AL1460">
        <v>21.773804027853</v>
      </c>
      <c r="AM1460" s="15"/>
    </row>
    <row r="1461" spans="1:39">
      <c r="A1461" s="12"/>
      <c r="B1461" s="12"/>
      <c r="C1461" s="12"/>
      <c r="D1461" s="12"/>
      <c r="E1461" s="12"/>
      <c r="F1461" s="12"/>
      <c r="AA1461" s="15">
        <v>42530</v>
      </c>
      <c r="AB1461">
        <v>27.6099999999999</v>
      </c>
      <c r="AC1461" s="15">
        <v>42753</v>
      </c>
      <c r="AD1461">
        <v>82.05</v>
      </c>
      <c r="AE1461" s="15">
        <v>42950</v>
      </c>
      <c r="AF1461">
        <v>19.6799999999999</v>
      </c>
      <c r="AG1461" s="15">
        <v>42571</v>
      </c>
      <c r="AH1461">
        <v>44.337452389506701</v>
      </c>
      <c r="AI1461" s="15">
        <v>42436</v>
      </c>
      <c r="AJ1461">
        <v>65.498866850587007</v>
      </c>
      <c r="AK1461" s="15">
        <v>43144</v>
      </c>
      <c r="AL1461">
        <v>21.773804027853</v>
      </c>
      <c r="AM1461" s="15"/>
    </row>
    <row r="1462" spans="1:39">
      <c r="A1462" s="12"/>
      <c r="B1462" s="12"/>
      <c r="C1462" s="12"/>
      <c r="D1462" s="12"/>
      <c r="E1462" s="12"/>
      <c r="F1462" s="12"/>
      <c r="AA1462" s="15">
        <v>42534</v>
      </c>
      <c r="AB1462">
        <v>27.6099999999999</v>
      </c>
      <c r="AC1462" s="15">
        <v>42754</v>
      </c>
      <c r="AD1462">
        <v>81.99</v>
      </c>
      <c r="AE1462" s="15">
        <v>42951</v>
      </c>
      <c r="AF1462">
        <v>20.189999999999898</v>
      </c>
      <c r="AG1462" s="15">
        <v>42572</v>
      </c>
      <c r="AH1462">
        <v>44.437452389506703</v>
      </c>
      <c r="AI1462" s="15">
        <v>42437</v>
      </c>
      <c r="AJ1462">
        <v>65.478866850586996</v>
      </c>
      <c r="AK1462" s="15">
        <v>43145</v>
      </c>
      <c r="AL1462">
        <v>21.773804027853</v>
      </c>
      <c r="AM1462" s="15"/>
    </row>
    <row r="1463" spans="1:39">
      <c r="A1463" s="12"/>
      <c r="B1463" s="12"/>
      <c r="C1463" s="12"/>
      <c r="D1463" s="12"/>
      <c r="E1463" s="12"/>
      <c r="F1463" s="12"/>
      <c r="AA1463" s="15">
        <v>42535</v>
      </c>
      <c r="AB1463">
        <v>27.579999999999899</v>
      </c>
      <c r="AC1463" s="15">
        <v>42755</v>
      </c>
      <c r="AD1463">
        <v>82.14</v>
      </c>
      <c r="AE1463" s="15">
        <v>42976</v>
      </c>
      <c r="AF1463">
        <v>20.189999999999898</v>
      </c>
      <c r="AG1463" s="15">
        <v>42573</v>
      </c>
      <c r="AH1463">
        <v>44.517452389506701</v>
      </c>
      <c r="AI1463" s="15">
        <v>42438</v>
      </c>
      <c r="AJ1463">
        <v>65.458866850587</v>
      </c>
      <c r="AK1463" s="15">
        <v>43150</v>
      </c>
      <c r="AL1463">
        <v>21.773804027853</v>
      </c>
      <c r="AM1463" s="15"/>
    </row>
    <row r="1464" spans="1:39">
      <c r="A1464" s="12"/>
      <c r="B1464" s="12"/>
      <c r="C1464" s="12"/>
      <c r="D1464" s="12"/>
      <c r="E1464" s="12"/>
      <c r="F1464" s="12"/>
      <c r="AA1464" s="15">
        <v>42536</v>
      </c>
      <c r="AB1464">
        <v>27.5199999999999</v>
      </c>
      <c r="AC1464" s="15">
        <v>42758</v>
      </c>
      <c r="AD1464">
        <v>82.22</v>
      </c>
      <c r="AE1464" s="15">
        <v>42977</v>
      </c>
      <c r="AF1464">
        <v>20.099999999999898</v>
      </c>
      <c r="AG1464" s="15">
        <v>42576</v>
      </c>
      <c r="AH1464">
        <v>44.597452389506699</v>
      </c>
      <c r="AI1464" s="15">
        <v>42439</v>
      </c>
      <c r="AJ1464">
        <v>65.488866850587002</v>
      </c>
      <c r="AK1464" s="15">
        <v>43151</v>
      </c>
      <c r="AL1464">
        <v>21.773804027853</v>
      </c>
      <c r="AM1464" s="15"/>
    </row>
    <row r="1465" spans="1:39">
      <c r="A1465" s="12"/>
      <c r="B1465" s="12"/>
      <c r="C1465" s="12"/>
      <c r="D1465" s="12"/>
      <c r="E1465" s="12"/>
      <c r="F1465" s="12"/>
      <c r="AA1465" s="15">
        <v>42537</v>
      </c>
      <c r="AB1465">
        <v>27.2699999999999</v>
      </c>
      <c r="AC1465" s="15">
        <v>42759</v>
      </c>
      <c r="AD1465">
        <v>82.24</v>
      </c>
      <c r="AE1465" s="15">
        <v>42978</v>
      </c>
      <c r="AF1465">
        <v>20.279999999999902</v>
      </c>
      <c r="AG1465" s="15">
        <v>42577</v>
      </c>
      <c r="AH1465">
        <v>44.337452389506701</v>
      </c>
      <c r="AI1465" s="15">
        <v>42443</v>
      </c>
      <c r="AJ1465">
        <v>65.488866850587002</v>
      </c>
      <c r="AK1465" s="15">
        <v>43152</v>
      </c>
      <c r="AL1465">
        <v>21.773804027853</v>
      </c>
      <c r="AM1465" s="15"/>
    </row>
    <row r="1466" spans="1:39">
      <c r="A1466" s="12"/>
      <c r="B1466" s="12"/>
      <c r="C1466" s="12"/>
      <c r="D1466" s="12"/>
      <c r="E1466" s="12"/>
      <c r="F1466" s="12"/>
      <c r="AA1466" s="15">
        <v>42538</v>
      </c>
      <c r="AB1466">
        <v>27.349999999999898</v>
      </c>
      <c r="AC1466" s="15">
        <v>42760</v>
      </c>
      <c r="AD1466">
        <v>82.24</v>
      </c>
      <c r="AE1466" s="15">
        <v>42979</v>
      </c>
      <c r="AF1466">
        <v>20.389999999999901</v>
      </c>
      <c r="AG1466" s="15">
        <v>42578</v>
      </c>
      <c r="AH1466">
        <v>44.2374523895067</v>
      </c>
      <c r="AI1466" s="15">
        <v>42444</v>
      </c>
      <c r="AJ1466">
        <v>65.528866850586994</v>
      </c>
      <c r="AK1466" s="15">
        <v>43153</v>
      </c>
      <c r="AL1466">
        <v>21.773804027853</v>
      </c>
      <c r="AM1466" s="15"/>
    </row>
    <row r="1467" spans="1:39">
      <c r="A1467" s="12"/>
      <c r="B1467" s="12"/>
      <c r="C1467" s="12"/>
      <c r="D1467" s="12"/>
      <c r="E1467" s="12"/>
      <c r="F1467" s="12"/>
      <c r="AA1467" s="15">
        <v>42541</v>
      </c>
      <c r="AB1467">
        <v>27.759999999999899</v>
      </c>
      <c r="AC1467" s="15">
        <v>42761</v>
      </c>
      <c r="AD1467">
        <v>81.92</v>
      </c>
      <c r="AE1467" s="15">
        <v>42982</v>
      </c>
      <c r="AF1467">
        <v>20.479999999999901</v>
      </c>
      <c r="AG1467" s="15">
        <v>42579</v>
      </c>
      <c r="AH1467">
        <v>44.627452389506701</v>
      </c>
      <c r="AI1467" s="15">
        <v>42445</v>
      </c>
      <c r="AJ1467">
        <v>65.528866850586994</v>
      </c>
      <c r="AK1467" s="15">
        <v>43154</v>
      </c>
      <c r="AL1467">
        <v>21.773804027853</v>
      </c>
      <c r="AM1467" s="15"/>
    </row>
    <row r="1468" spans="1:39">
      <c r="A1468" s="12"/>
      <c r="B1468" s="12"/>
      <c r="C1468" s="12"/>
      <c r="D1468" s="12"/>
      <c r="E1468" s="12"/>
      <c r="F1468" s="12"/>
      <c r="AA1468" s="15">
        <v>42542</v>
      </c>
      <c r="AB1468">
        <v>27.869999999999902</v>
      </c>
      <c r="AC1468" s="15">
        <v>42766</v>
      </c>
      <c r="AD1468">
        <v>82.18</v>
      </c>
      <c r="AE1468" s="15">
        <v>42983</v>
      </c>
      <c r="AF1468">
        <v>20.719999999999899</v>
      </c>
      <c r="AG1468" s="15">
        <v>42580</v>
      </c>
      <c r="AH1468">
        <v>44.547452389506702</v>
      </c>
      <c r="AI1468" s="15">
        <v>42446</v>
      </c>
      <c r="AJ1468">
        <v>65.528866850586994</v>
      </c>
      <c r="AK1468" s="15">
        <v>43157</v>
      </c>
      <c r="AL1468">
        <v>21.773804027853</v>
      </c>
      <c r="AM1468" s="15"/>
    </row>
    <row r="1469" spans="1:39">
      <c r="A1469" s="12"/>
      <c r="B1469" s="12"/>
      <c r="C1469" s="12"/>
      <c r="D1469" s="12"/>
      <c r="E1469" s="12"/>
      <c r="F1469" s="12"/>
      <c r="AA1469" s="15">
        <v>42543</v>
      </c>
      <c r="AB1469">
        <v>27.7899999999999</v>
      </c>
      <c r="AC1469" s="15">
        <v>42767</v>
      </c>
      <c r="AD1469">
        <v>81.89</v>
      </c>
      <c r="AE1469" s="15">
        <v>42984</v>
      </c>
      <c r="AF1469">
        <v>20.719999999999899</v>
      </c>
      <c r="AG1469" s="15">
        <v>42583</v>
      </c>
      <c r="AH1469">
        <v>44.017452389506701</v>
      </c>
      <c r="AI1469" s="15">
        <v>42447</v>
      </c>
      <c r="AJ1469">
        <v>65.568866850587</v>
      </c>
      <c r="AK1469" s="15">
        <v>43158</v>
      </c>
      <c r="AL1469">
        <v>21.773804027853</v>
      </c>
      <c r="AM1469" s="15"/>
    </row>
    <row r="1470" spans="1:39">
      <c r="A1470" s="12"/>
      <c r="B1470" s="12"/>
      <c r="C1470" s="12"/>
      <c r="D1470" s="12"/>
      <c r="E1470" s="12"/>
      <c r="F1470" s="12"/>
      <c r="AA1470" s="15">
        <v>42544</v>
      </c>
      <c r="AB1470">
        <v>27.579999999999899</v>
      </c>
      <c r="AC1470" s="15">
        <v>42768</v>
      </c>
      <c r="AD1470">
        <v>82.08</v>
      </c>
      <c r="AE1470" s="15">
        <v>42985</v>
      </c>
      <c r="AF1470">
        <v>20.719999999999899</v>
      </c>
      <c r="AG1470" s="15">
        <v>42584</v>
      </c>
      <c r="AH1470">
        <v>44.567452389506698</v>
      </c>
      <c r="AI1470" s="15">
        <v>42450</v>
      </c>
      <c r="AJ1470">
        <v>65.618866850586997</v>
      </c>
      <c r="AK1470" s="15">
        <v>43159</v>
      </c>
      <c r="AL1470">
        <v>21.773804027853</v>
      </c>
      <c r="AM1470" s="15"/>
    </row>
    <row r="1471" spans="1:39">
      <c r="A1471" s="12"/>
      <c r="B1471" s="12"/>
      <c r="C1471" s="12"/>
      <c r="D1471" s="12"/>
      <c r="E1471" s="12"/>
      <c r="F1471" s="12"/>
      <c r="AA1471" s="15">
        <v>42545</v>
      </c>
      <c r="AB1471">
        <v>26.139999999999901</v>
      </c>
      <c r="AC1471" s="15">
        <v>42769</v>
      </c>
      <c r="AD1471">
        <v>81.92</v>
      </c>
      <c r="AE1471" s="15">
        <v>42986</v>
      </c>
      <c r="AF1471">
        <v>20.719999999999899</v>
      </c>
      <c r="AG1471" s="15">
        <v>42585</v>
      </c>
      <c r="AH1471">
        <v>45.447452389506701</v>
      </c>
      <c r="AI1471" s="15">
        <v>42451</v>
      </c>
      <c r="AJ1471">
        <v>65.558866850586995</v>
      </c>
      <c r="AK1471" s="15">
        <v>43161</v>
      </c>
      <c r="AL1471">
        <v>21.773804027853</v>
      </c>
      <c r="AM1471" s="15"/>
    </row>
    <row r="1472" spans="1:39">
      <c r="A1472" s="12"/>
      <c r="B1472" s="12"/>
      <c r="C1472" s="12"/>
      <c r="D1472" s="12"/>
      <c r="E1472" s="12"/>
      <c r="F1472" s="12"/>
      <c r="AA1472" s="15">
        <v>42548</v>
      </c>
      <c r="AB1472">
        <v>27.2699999999999</v>
      </c>
      <c r="AC1472" s="15">
        <v>42772</v>
      </c>
      <c r="AD1472">
        <v>81.760000000000005</v>
      </c>
      <c r="AE1472" s="15">
        <v>42989</v>
      </c>
      <c r="AF1472">
        <v>20.719999999999899</v>
      </c>
      <c r="AG1472" s="15">
        <v>42586</v>
      </c>
      <c r="AH1472">
        <v>45.287452389506697</v>
      </c>
      <c r="AI1472" s="15">
        <v>42452</v>
      </c>
      <c r="AJ1472">
        <v>65.618866850586997</v>
      </c>
      <c r="AK1472" s="15">
        <v>43164</v>
      </c>
      <c r="AL1472">
        <v>21.773804027853</v>
      </c>
      <c r="AM1472" s="15"/>
    </row>
    <row r="1473" spans="1:39">
      <c r="A1473" s="12"/>
      <c r="B1473" s="12"/>
      <c r="C1473" s="12"/>
      <c r="D1473" s="12"/>
      <c r="E1473" s="12"/>
      <c r="F1473" s="12"/>
      <c r="AA1473" s="15">
        <v>42549</v>
      </c>
      <c r="AB1473">
        <v>27.919999999999899</v>
      </c>
      <c r="AC1473" s="15">
        <v>42773</v>
      </c>
      <c r="AD1473">
        <v>81.739999999999995</v>
      </c>
      <c r="AE1473" s="15">
        <v>42990</v>
      </c>
      <c r="AF1473">
        <v>20.719999999999899</v>
      </c>
      <c r="AG1473" s="15">
        <v>42587</v>
      </c>
      <c r="AH1473">
        <v>44.327452389506703</v>
      </c>
      <c r="AI1473" s="15">
        <v>42453</v>
      </c>
      <c r="AJ1473">
        <v>65.578866850587005</v>
      </c>
      <c r="AK1473" s="15">
        <v>43165</v>
      </c>
      <c r="AL1473">
        <v>21.773804027853</v>
      </c>
      <c r="AM1473" s="15"/>
    </row>
    <row r="1474" spans="1:39">
      <c r="A1474" s="12"/>
      <c r="B1474" s="12"/>
      <c r="C1474" s="12"/>
      <c r="D1474" s="12"/>
      <c r="E1474" s="12"/>
      <c r="F1474" s="12"/>
      <c r="AA1474" s="15">
        <v>42550</v>
      </c>
      <c r="AB1474">
        <v>28.249999999999901</v>
      </c>
      <c r="AC1474" s="15">
        <v>42774</v>
      </c>
      <c r="AD1474">
        <v>81.75</v>
      </c>
      <c r="AE1474" s="15">
        <v>42991</v>
      </c>
      <c r="AF1474">
        <v>20.719999999999899</v>
      </c>
      <c r="AG1474" s="15">
        <v>42590</v>
      </c>
      <c r="AH1474">
        <v>43.997452389506698</v>
      </c>
      <c r="AI1474" s="15">
        <v>42454</v>
      </c>
      <c r="AJ1474">
        <v>65.578866850587005</v>
      </c>
      <c r="AK1474" s="15">
        <v>43166</v>
      </c>
      <c r="AL1474">
        <v>21.773804027853</v>
      </c>
      <c r="AM1474" s="15"/>
    </row>
    <row r="1475" spans="1:39">
      <c r="A1475" s="12"/>
      <c r="B1475" s="12"/>
      <c r="C1475" s="12"/>
      <c r="D1475" s="12"/>
      <c r="E1475" s="12"/>
      <c r="F1475" s="12"/>
      <c r="AA1475" s="15">
        <v>42573</v>
      </c>
      <c r="AB1475">
        <v>28.249999999999901</v>
      </c>
      <c r="AC1475" s="15">
        <v>42775</v>
      </c>
      <c r="AD1475">
        <v>81.58</v>
      </c>
      <c r="AE1475" s="15">
        <v>42992</v>
      </c>
      <c r="AF1475">
        <v>20.719999999999899</v>
      </c>
      <c r="AG1475" s="15">
        <v>42591</v>
      </c>
      <c r="AH1475">
        <v>44.107452389506697</v>
      </c>
      <c r="AI1475" s="15">
        <v>42457</v>
      </c>
      <c r="AJ1475">
        <v>65.608866850587006</v>
      </c>
      <c r="AK1475" s="15">
        <v>43167</v>
      </c>
      <c r="AL1475">
        <v>21.773804027853</v>
      </c>
      <c r="AM1475" s="15"/>
    </row>
    <row r="1476" spans="1:39">
      <c r="A1476" s="12"/>
      <c r="B1476" s="12"/>
      <c r="C1476" s="12"/>
      <c r="D1476" s="12"/>
      <c r="E1476" s="12"/>
      <c r="F1476" s="12"/>
      <c r="AA1476" s="15">
        <v>42576</v>
      </c>
      <c r="AB1476">
        <v>28.299999999999901</v>
      </c>
      <c r="AC1476" s="15">
        <v>42790</v>
      </c>
      <c r="AD1476">
        <v>81.58</v>
      </c>
      <c r="AE1476" s="15">
        <v>42993</v>
      </c>
      <c r="AF1476">
        <v>20.719999999999899</v>
      </c>
      <c r="AG1476" s="15">
        <v>42592</v>
      </c>
      <c r="AH1476">
        <v>44.1674523895067</v>
      </c>
      <c r="AI1476" s="15">
        <v>42458</v>
      </c>
      <c r="AJ1476">
        <v>65.388866850586993</v>
      </c>
      <c r="AK1476" s="15">
        <v>43175</v>
      </c>
      <c r="AL1476">
        <v>21.773804027853</v>
      </c>
      <c r="AM1476" s="15"/>
    </row>
    <row r="1477" spans="1:39">
      <c r="A1477" s="12"/>
      <c r="B1477" s="12"/>
      <c r="C1477" s="12"/>
      <c r="D1477" s="12"/>
      <c r="E1477" s="12"/>
      <c r="F1477" s="12"/>
      <c r="AA1477" s="15">
        <v>42577</v>
      </c>
      <c r="AB1477">
        <v>28.169999999999899</v>
      </c>
      <c r="AC1477" s="15">
        <v>42793</v>
      </c>
      <c r="AD1477">
        <v>81.67</v>
      </c>
      <c r="AE1477" s="15">
        <v>42996</v>
      </c>
      <c r="AF1477">
        <v>20.719999999999899</v>
      </c>
      <c r="AG1477" s="15">
        <v>42593</v>
      </c>
      <c r="AH1477">
        <v>44.207452389506699</v>
      </c>
      <c r="AI1477" s="15">
        <v>42459</v>
      </c>
      <c r="AJ1477">
        <v>65.228866850586996</v>
      </c>
      <c r="AK1477" s="15">
        <v>43178</v>
      </c>
      <c r="AL1477">
        <v>21.733804027853001</v>
      </c>
      <c r="AM1477" s="15"/>
    </row>
    <row r="1478" spans="1:39">
      <c r="A1478" s="12"/>
      <c r="B1478" s="12"/>
      <c r="C1478" s="12"/>
      <c r="D1478" s="12"/>
      <c r="E1478" s="12"/>
      <c r="F1478" s="12"/>
      <c r="AA1478" s="15">
        <v>42578</v>
      </c>
      <c r="AB1478">
        <v>28.169999999999899</v>
      </c>
      <c r="AC1478" s="15">
        <v>42794</v>
      </c>
      <c r="AD1478">
        <v>81.55</v>
      </c>
      <c r="AE1478" s="15">
        <v>42997</v>
      </c>
      <c r="AF1478">
        <v>20.719999999999899</v>
      </c>
      <c r="AG1478" s="15">
        <v>42594</v>
      </c>
      <c r="AH1478">
        <v>44.177452389506698</v>
      </c>
      <c r="AI1478" s="15">
        <v>42460</v>
      </c>
      <c r="AJ1478">
        <v>65.388866850586993</v>
      </c>
      <c r="AK1478" s="15">
        <v>43179</v>
      </c>
      <c r="AL1478">
        <v>21.813804027852999</v>
      </c>
      <c r="AM1478" s="15"/>
    </row>
    <row r="1479" spans="1:39">
      <c r="A1479" s="12"/>
      <c r="B1479" s="12"/>
      <c r="C1479" s="12"/>
      <c r="D1479" s="12"/>
      <c r="E1479" s="12"/>
      <c r="F1479" s="12"/>
      <c r="AA1479" s="15">
        <v>42579</v>
      </c>
      <c r="AB1479">
        <v>28.259999999999899</v>
      </c>
      <c r="AC1479" s="15">
        <v>42796</v>
      </c>
      <c r="AD1479">
        <v>81.39</v>
      </c>
      <c r="AE1479" s="15">
        <v>42998</v>
      </c>
      <c r="AF1479">
        <v>20.719999999999899</v>
      </c>
      <c r="AG1479" s="15">
        <v>42598</v>
      </c>
      <c r="AH1479">
        <v>44.197452389506701</v>
      </c>
      <c r="AI1479" s="15">
        <v>42461</v>
      </c>
      <c r="AJ1479">
        <v>65.878866850587002</v>
      </c>
      <c r="AK1479" s="15">
        <v>43180</v>
      </c>
      <c r="AL1479">
        <v>21.683804027853</v>
      </c>
      <c r="AM1479" s="15"/>
    </row>
    <row r="1480" spans="1:39">
      <c r="A1480" s="12"/>
      <c r="B1480" s="12"/>
      <c r="C1480" s="12"/>
      <c r="D1480" s="12"/>
      <c r="E1480" s="12"/>
      <c r="F1480" s="12"/>
      <c r="AA1480" s="15">
        <v>42580</v>
      </c>
      <c r="AB1480">
        <v>28.249999999999901</v>
      </c>
      <c r="AC1480" s="15">
        <v>42797</v>
      </c>
      <c r="AD1480">
        <v>81.53</v>
      </c>
      <c r="AE1480" s="15">
        <v>42999</v>
      </c>
      <c r="AF1480">
        <v>20.719999999999899</v>
      </c>
      <c r="AG1480" s="15">
        <v>42599</v>
      </c>
      <c r="AH1480">
        <v>44.247452389506698</v>
      </c>
      <c r="AI1480" s="15">
        <v>42464</v>
      </c>
      <c r="AJ1480">
        <v>65.798866850587004</v>
      </c>
      <c r="AK1480" s="15">
        <v>43181</v>
      </c>
      <c r="AL1480">
        <v>21.873804027853001</v>
      </c>
      <c r="AM1480" s="15"/>
    </row>
    <row r="1481" spans="1:39">
      <c r="A1481" s="12"/>
      <c r="B1481" s="12"/>
      <c r="C1481" s="12"/>
      <c r="D1481" s="12"/>
      <c r="E1481" s="12"/>
      <c r="F1481" s="12"/>
      <c r="AA1481" s="15">
        <v>42583</v>
      </c>
      <c r="AB1481">
        <v>28.0899999999999</v>
      </c>
      <c r="AC1481" s="15">
        <v>42800</v>
      </c>
      <c r="AD1481">
        <v>81.55</v>
      </c>
      <c r="AE1481" s="15">
        <v>43000</v>
      </c>
      <c r="AF1481">
        <v>20.719999999999899</v>
      </c>
      <c r="AG1481" s="15">
        <v>42600</v>
      </c>
      <c r="AH1481">
        <v>44.087452389506701</v>
      </c>
      <c r="AI1481" s="15">
        <v>42465</v>
      </c>
      <c r="AJ1481">
        <v>66.308866850586995</v>
      </c>
      <c r="AK1481" s="15">
        <v>43182</v>
      </c>
      <c r="AL1481">
        <v>20.633804027852999</v>
      </c>
      <c r="AM1481" s="15"/>
    </row>
    <row r="1482" spans="1:39">
      <c r="A1482" s="12"/>
      <c r="B1482" s="12"/>
      <c r="C1482" s="12"/>
      <c r="D1482" s="12"/>
      <c r="E1482" s="12"/>
      <c r="F1482" s="12"/>
      <c r="AA1482" s="15">
        <v>42584</v>
      </c>
      <c r="AB1482">
        <v>28.2699999999999</v>
      </c>
      <c r="AC1482" s="15">
        <v>42801</v>
      </c>
      <c r="AD1482">
        <v>81.430000000000007</v>
      </c>
      <c r="AE1482" s="15">
        <v>43003</v>
      </c>
      <c r="AF1482">
        <v>20.719999999999899</v>
      </c>
      <c r="AG1482" s="15">
        <v>42601</v>
      </c>
      <c r="AH1482">
        <v>44.117452389506703</v>
      </c>
      <c r="AI1482" s="15">
        <v>42466</v>
      </c>
      <c r="AJ1482">
        <v>65.948866850586995</v>
      </c>
      <c r="AK1482" s="15">
        <v>43189</v>
      </c>
      <c r="AL1482">
        <v>20.633804027852999</v>
      </c>
      <c r="AM1482" s="15"/>
    </row>
    <row r="1483" spans="1:39">
      <c r="A1483" s="12"/>
      <c r="B1483" s="12"/>
      <c r="C1483" s="12"/>
      <c r="D1483" s="12"/>
      <c r="E1483" s="12"/>
      <c r="F1483" s="12"/>
      <c r="AA1483" s="15">
        <v>42585</v>
      </c>
      <c r="AB1483">
        <v>28.6299999999999</v>
      </c>
      <c r="AC1483" s="15">
        <v>42802</v>
      </c>
      <c r="AD1483">
        <v>81.37</v>
      </c>
      <c r="AE1483" s="15">
        <v>43004</v>
      </c>
      <c r="AF1483">
        <v>20.719999999999899</v>
      </c>
      <c r="AG1483" s="15">
        <v>42604</v>
      </c>
      <c r="AH1483">
        <v>44.127452389506701</v>
      </c>
      <c r="AI1483" s="15">
        <v>42467</v>
      </c>
      <c r="AJ1483">
        <v>65.928866850586999</v>
      </c>
      <c r="AK1483" s="15">
        <v>43192</v>
      </c>
      <c r="AL1483">
        <v>20.633804027852999</v>
      </c>
      <c r="AM1483" s="15"/>
    </row>
    <row r="1484" spans="1:39">
      <c r="A1484" s="12"/>
      <c r="B1484" s="12"/>
      <c r="C1484" s="12"/>
      <c r="D1484" s="12"/>
      <c r="E1484" s="12"/>
      <c r="F1484" s="12"/>
      <c r="AA1484" s="15">
        <v>42586</v>
      </c>
      <c r="AB1484">
        <v>28.799999999999901</v>
      </c>
      <c r="AC1484" s="15">
        <v>42803</v>
      </c>
      <c r="AD1484">
        <v>81.349999999999994</v>
      </c>
      <c r="AE1484" s="15">
        <v>43005</v>
      </c>
      <c r="AF1484">
        <v>20.759999999999899</v>
      </c>
      <c r="AG1484" s="15">
        <v>42605</v>
      </c>
      <c r="AH1484">
        <v>44.277452389506699</v>
      </c>
      <c r="AI1484" s="15">
        <v>42468</v>
      </c>
      <c r="AJ1484">
        <v>66.218866850587006</v>
      </c>
      <c r="AK1484" s="15">
        <v>43193</v>
      </c>
      <c r="AL1484">
        <v>20.633804027852999</v>
      </c>
      <c r="AM1484" s="15"/>
    </row>
    <row r="1485" spans="1:39">
      <c r="A1485" s="12"/>
      <c r="B1485" s="12"/>
      <c r="C1485" s="12"/>
      <c r="D1485" s="12"/>
      <c r="E1485" s="12"/>
      <c r="F1485" s="12"/>
      <c r="AA1485" s="15">
        <v>42587</v>
      </c>
      <c r="AB1485">
        <v>28.219999999999899</v>
      </c>
      <c r="AC1485" s="15">
        <v>42816</v>
      </c>
      <c r="AD1485">
        <v>81.349999999999994</v>
      </c>
      <c r="AE1485" s="15">
        <v>43006</v>
      </c>
      <c r="AF1485">
        <v>20.899999999999899</v>
      </c>
      <c r="AG1485" s="15">
        <v>42606</v>
      </c>
      <c r="AH1485">
        <v>44.287452389506697</v>
      </c>
      <c r="AI1485" s="15">
        <v>42471</v>
      </c>
      <c r="AJ1485">
        <v>65.808866850586995</v>
      </c>
      <c r="AK1485" s="15">
        <v>43194</v>
      </c>
      <c r="AL1485">
        <v>20.633804027852999</v>
      </c>
      <c r="AM1485" s="15"/>
    </row>
    <row r="1486" spans="1:39">
      <c r="A1486" s="12"/>
      <c r="B1486" s="12"/>
      <c r="C1486" s="12"/>
      <c r="D1486" s="12"/>
      <c r="E1486" s="12"/>
      <c r="F1486" s="12"/>
      <c r="AA1486" s="15">
        <v>42590</v>
      </c>
      <c r="AB1486">
        <v>28.009999999999899</v>
      </c>
      <c r="AC1486" s="15">
        <v>42817</v>
      </c>
      <c r="AD1486">
        <v>81.41</v>
      </c>
      <c r="AE1486" s="15">
        <v>43007</v>
      </c>
      <c r="AF1486">
        <v>20.559999999999899</v>
      </c>
      <c r="AG1486" s="15">
        <v>42607</v>
      </c>
      <c r="AH1486">
        <v>44.3074523895067</v>
      </c>
      <c r="AI1486" s="15">
        <v>42472</v>
      </c>
      <c r="AJ1486">
        <v>65.358866850587006</v>
      </c>
      <c r="AK1486" s="15">
        <v>43195</v>
      </c>
      <c r="AL1486">
        <v>20.633804027852999</v>
      </c>
      <c r="AM1486" s="15"/>
    </row>
    <row r="1487" spans="1:39">
      <c r="A1487" s="12"/>
      <c r="B1487" s="12"/>
      <c r="C1487" s="12"/>
      <c r="D1487" s="12"/>
      <c r="E1487" s="12"/>
      <c r="F1487" s="12"/>
      <c r="AA1487" s="15">
        <v>42591</v>
      </c>
      <c r="AB1487">
        <v>27.899999999999899</v>
      </c>
      <c r="AC1487" s="15">
        <v>42818</v>
      </c>
      <c r="AD1487">
        <v>81.59</v>
      </c>
      <c r="AE1487" s="15">
        <v>43018</v>
      </c>
      <c r="AF1487">
        <v>20.649999999999899</v>
      </c>
      <c r="AG1487" s="15">
        <v>42608</v>
      </c>
      <c r="AH1487">
        <v>44.277452389506699</v>
      </c>
      <c r="AI1487" s="15">
        <v>42474</v>
      </c>
      <c r="AJ1487">
        <v>64.998866850587007</v>
      </c>
      <c r="AK1487" s="15">
        <v>43196</v>
      </c>
      <c r="AL1487">
        <v>20.633804027852999</v>
      </c>
      <c r="AM1487" s="15"/>
    </row>
    <row r="1488" spans="1:39">
      <c r="A1488" s="12"/>
      <c r="B1488" s="12"/>
      <c r="C1488" s="12"/>
      <c r="D1488" s="12"/>
      <c r="E1488" s="12"/>
      <c r="F1488" s="12"/>
      <c r="AA1488" s="15">
        <v>42592</v>
      </c>
      <c r="AB1488">
        <v>27.889999999999901</v>
      </c>
      <c r="AC1488" s="15">
        <v>42821</v>
      </c>
      <c r="AD1488">
        <v>81.08</v>
      </c>
      <c r="AE1488" s="15">
        <v>43019</v>
      </c>
      <c r="AF1488">
        <v>20.669999999999899</v>
      </c>
      <c r="AG1488" s="15">
        <v>42611</v>
      </c>
      <c r="AH1488">
        <v>44.377452389506701</v>
      </c>
      <c r="AI1488" s="15">
        <v>42475</v>
      </c>
      <c r="AJ1488">
        <v>65.028866850586994</v>
      </c>
      <c r="AK1488" s="15">
        <v>43199</v>
      </c>
      <c r="AL1488">
        <v>20.633804027852999</v>
      </c>
      <c r="AM1488" s="15"/>
    </row>
    <row r="1489" spans="1:39">
      <c r="A1489" s="12"/>
      <c r="B1489" s="12"/>
      <c r="C1489" s="12"/>
      <c r="D1489" s="12"/>
      <c r="E1489" s="12"/>
      <c r="F1489" s="12"/>
      <c r="AA1489" s="15">
        <v>42593</v>
      </c>
      <c r="AB1489">
        <v>27.889999999999901</v>
      </c>
      <c r="AC1489" s="15">
        <v>42822</v>
      </c>
      <c r="AD1489">
        <v>81.58</v>
      </c>
      <c r="AE1489" s="15">
        <v>43020</v>
      </c>
      <c r="AF1489">
        <v>20.6799999999999</v>
      </c>
      <c r="AG1489" s="15">
        <v>42612</v>
      </c>
      <c r="AH1489">
        <v>44.587452389506701</v>
      </c>
      <c r="AI1489" s="15">
        <v>42478</v>
      </c>
      <c r="AJ1489">
        <v>65.068866850587</v>
      </c>
      <c r="AK1489" s="15">
        <v>43200</v>
      </c>
      <c r="AL1489">
        <v>20.633804027852999</v>
      </c>
      <c r="AM1489" s="15"/>
    </row>
    <row r="1490" spans="1:39">
      <c r="A1490" s="12"/>
      <c r="B1490" s="12"/>
      <c r="C1490" s="12"/>
      <c r="D1490" s="12"/>
      <c r="E1490" s="12"/>
      <c r="F1490" s="12"/>
      <c r="AA1490" s="15">
        <v>42594</v>
      </c>
      <c r="AB1490">
        <v>27.889999999999901</v>
      </c>
      <c r="AC1490" s="15">
        <v>42823</v>
      </c>
      <c r="AD1490">
        <v>82.04</v>
      </c>
      <c r="AE1490" s="15">
        <v>43021</v>
      </c>
      <c r="AF1490">
        <v>20.6799999999999</v>
      </c>
      <c r="AG1490" s="15">
        <v>42613</v>
      </c>
      <c r="AH1490">
        <v>44.757452389506703</v>
      </c>
      <c r="AI1490" s="15">
        <v>42479</v>
      </c>
      <c r="AJ1490">
        <v>65.098866850587001</v>
      </c>
      <c r="AK1490" s="15">
        <v>43201</v>
      </c>
      <c r="AL1490">
        <v>20.633804027852999</v>
      </c>
      <c r="AM1490" s="15"/>
    </row>
    <row r="1491" spans="1:39">
      <c r="A1491" s="12"/>
      <c r="B1491" s="12"/>
      <c r="C1491" s="12"/>
      <c r="D1491" s="12"/>
      <c r="E1491" s="12"/>
      <c r="F1491" s="12"/>
      <c r="AA1491" s="15">
        <v>42598</v>
      </c>
      <c r="AB1491">
        <v>27.889999999999901</v>
      </c>
      <c r="AC1491" s="15">
        <v>42824</v>
      </c>
      <c r="AD1491">
        <v>82.1</v>
      </c>
      <c r="AE1491" s="15">
        <v>43024</v>
      </c>
      <c r="AF1491">
        <v>20.6799999999999</v>
      </c>
      <c r="AG1491" s="15">
        <v>42614</v>
      </c>
      <c r="AH1491">
        <v>44.907452389506702</v>
      </c>
      <c r="AI1491" s="15">
        <v>42480</v>
      </c>
      <c r="AJ1491">
        <v>65.118866850586997</v>
      </c>
      <c r="AK1491" s="15">
        <v>43202</v>
      </c>
      <c r="AL1491">
        <v>20.633804027852999</v>
      </c>
      <c r="AM1491" s="15"/>
    </row>
    <row r="1492" spans="1:39">
      <c r="A1492" s="12"/>
      <c r="B1492" s="12"/>
      <c r="C1492" s="12"/>
      <c r="D1492" s="12"/>
      <c r="E1492" s="12"/>
      <c r="F1492" s="12"/>
      <c r="AA1492" s="15">
        <v>42599</v>
      </c>
      <c r="AB1492">
        <v>27.889999999999901</v>
      </c>
      <c r="AC1492" s="15">
        <v>42825</v>
      </c>
      <c r="AD1492">
        <v>82.14</v>
      </c>
      <c r="AE1492" s="15">
        <v>43025</v>
      </c>
      <c r="AF1492">
        <v>20.6799999999999</v>
      </c>
      <c r="AG1492" s="15">
        <v>42615</v>
      </c>
      <c r="AH1492">
        <v>44.9174523895067</v>
      </c>
      <c r="AI1492" s="15">
        <v>42481</v>
      </c>
      <c r="AJ1492">
        <v>65.068866850587</v>
      </c>
      <c r="AK1492" s="15">
        <v>43203</v>
      </c>
      <c r="AL1492">
        <v>20.633804027852999</v>
      </c>
      <c r="AM1492" s="15"/>
    </row>
    <row r="1493" spans="1:39">
      <c r="A1493" s="12"/>
      <c r="B1493" s="12"/>
      <c r="C1493" s="12"/>
      <c r="D1493" s="12"/>
      <c r="E1493" s="12"/>
      <c r="F1493" s="12"/>
      <c r="AA1493" s="15">
        <v>42600</v>
      </c>
      <c r="AB1493">
        <v>27.889999999999901</v>
      </c>
      <c r="AC1493" s="15">
        <v>42828</v>
      </c>
      <c r="AD1493">
        <v>82.4</v>
      </c>
      <c r="AE1493" s="15">
        <v>43026</v>
      </c>
      <c r="AF1493">
        <v>20.6799999999999</v>
      </c>
      <c r="AG1493" s="15">
        <v>42618</v>
      </c>
      <c r="AH1493">
        <v>44.297452389506702</v>
      </c>
      <c r="AI1493" s="15">
        <v>42482</v>
      </c>
      <c r="AJ1493">
        <v>65.148866850586998</v>
      </c>
      <c r="AK1493" s="15">
        <v>43206</v>
      </c>
      <c r="AL1493">
        <v>20.633804027852999</v>
      </c>
      <c r="AM1493" s="15"/>
    </row>
    <row r="1494" spans="1:39">
      <c r="A1494" s="12"/>
      <c r="B1494" s="12"/>
      <c r="C1494" s="12"/>
      <c r="D1494" s="12"/>
      <c r="E1494" s="12"/>
      <c r="F1494" s="12"/>
      <c r="AA1494" s="15">
        <v>42601</v>
      </c>
      <c r="AB1494">
        <v>27.889999999999901</v>
      </c>
      <c r="AC1494" s="15">
        <v>42829</v>
      </c>
      <c r="AD1494">
        <v>82.580000000000098</v>
      </c>
      <c r="AE1494" s="15">
        <v>43027</v>
      </c>
      <c r="AF1494">
        <v>20.6799999999999</v>
      </c>
      <c r="AG1494" s="15">
        <v>42619</v>
      </c>
      <c r="AH1494">
        <v>44.257452389506703</v>
      </c>
      <c r="AI1494" s="15">
        <v>42485</v>
      </c>
      <c r="AJ1494">
        <v>65.138866850586993</v>
      </c>
      <c r="AK1494" s="15">
        <v>43207</v>
      </c>
      <c r="AL1494">
        <v>20.633804027852999</v>
      </c>
      <c r="AM1494" s="15"/>
    </row>
    <row r="1495" spans="1:39">
      <c r="A1495" s="12"/>
      <c r="B1495" s="12"/>
      <c r="C1495" s="12"/>
      <c r="D1495" s="12"/>
      <c r="E1495" s="12"/>
      <c r="F1495" s="12"/>
      <c r="AA1495" s="15">
        <v>42604</v>
      </c>
      <c r="AB1495">
        <v>27.889999999999901</v>
      </c>
      <c r="AC1495" s="15">
        <v>42830</v>
      </c>
      <c r="AD1495">
        <v>82.740000000000094</v>
      </c>
      <c r="AE1495" s="15">
        <v>43028</v>
      </c>
      <c r="AF1495">
        <v>20.6799999999999</v>
      </c>
      <c r="AG1495" s="15">
        <v>42620</v>
      </c>
      <c r="AH1495">
        <v>44.267452389506701</v>
      </c>
      <c r="AI1495" s="15">
        <v>42486</v>
      </c>
      <c r="AJ1495">
        <v>65.218866850587006</v>
      </c>
      <c r="AK1495" s="15">
        <v>43208</v>
      </c>
      <c r="AL1495">
        <v>20.633804027852999</v>
      </c>
      <c r="AM1495" s="15"/>
    </row>
    <row r="1496" spans="1:39">
      <c r="A1496" s="12"/>
      <c r="B1496" s="12"/>
      <c r="C1496" s="12"/>
      <c r="D1496" s="12"/>
      <c r="E1496" s="12"/>
      <c r="F1496" s="12"/>
      <c r="AA1496" s="15">
        <v>42605</v>
      </c>
      <c r="AB1496">
        <v>27.889999999999901</v>
      </c>
      <c r="AC1496" s="15">
        <v>42831</v>
      </c>
      <c r="AD1496">
        <v>82.960000000000093</v>
      </c>
      <c r="AE1496" s="15">
        <v>43031</v>
      </c>
      <c r="AF1496">
        <v>20.6799999999999</v>
      </c>
      <c r="AG1496" s="15">
        <v>42621</v>
      </c>
      <c r="AH1496">
        <v>44.257452389506703</v>
      </c>
      <c r="AI1496" s="15">
        <v>42487</v>
      </c>
      <c r="AJ1496">
        <v>65.248866850587007</v>
      </c>
      <c r="AK1496" s="15">
        <v>43209</v>
      </c>
      <c r="AL1496">
        <v>20.633804027852999</v>
      </c>
      <c r="AM1496" s="15"/>
    </row>
    <row r="1497" spans="1:39">
      <c r="A1497" s="12"/>
      <c r="B1497" s="12"/>
      <c r="C1497" s="12"/>
      <c r="D1497" s="12"/>
      <c r="E1497" s="12"/>
      <c r="F1497" s="12"/>
      <c r="AA1497" s="15">
        <v>42606</v>
      </c>
      <c r="AB1497">
        <v>27.889999999999901</v>
      </c>
      <c r="AC1497" s="15">
        <v>42832</v>
      </c>
      <c r="AD1497">
        <v>82.78</v>
      </c>
      <c r="AE1497" s="15">
        <v>43032</v>
      </c>
      <c r="AF1497">
        <v>20.6799999999999</v>
      </c>
      <c r="AG1497" s="15">
        <v>42625</v>
      </c>
      <c r="AH1497">
        <v>44.257452389506703</v>
      </c>
      <c r="AI1497" s="15">
        <v>42488</v>
      </c>
      <c r="AJ1497">
        <v>65.378866850587002</v>
      </c>
      <c r="AK1497" s="15">
        <v>43210</v>
      </c>
      <c r="AL1497">
        <v>20.633804027852999</v>
      </c>
      <c r="AM1497" s="15"/>
    </row>
    <row r="1498" spans="1:39">
      <c r="A1498" s="12"/>
      <c r="B1498" s="12"/>
      <c r="C1498" s="12"/>
      <c r="D1498" s="12"/>
      <c r="E1498" s="12"/>
      <c r="F1498" s="12"/>
      <c r="AA1498" s="15">
        <v>42607</v>
      </c>
      <c r="AB1498">
        <v>27.889999999999901</v>
      </c>
      <c r="AC1498" s="15">
        <v>42835</v>
      </c>
      <c r="AD1498">
        <v>83.3</v>
      </c>
      <c r="AE1498" s="15">
        <v>43033</v>
      </c>
      <c r="AF1498">
        <v>20.6799999999999</v>
      </c>
      <c r="AG1498" s="15">
        <v>42626</v>
      </c>
      <c r="AH1498">
        <v>44.447452389506701</v>
      </c>
      <c r="AI1498" s="15">
        <v>42489</v>
      </c>
      <c r="AJ1498">
        <v>65.638866850586993</v>
      </c>
      <c r="AK1498" s="15">
        <v>43213</v>
      </c>
      <c r="AL1498">
        <v>20.633804027852999</v>
      </c>
      <c r="AM1498" s="15"/>
    </row>
    <row r="1499" spans="1:39">
      <c r="A1499" s="12"/>
      <c r="B1499" s="12"/>
      <c r="C1499" s="12"/>
      <c r="D1499" s="12"/>
      <c r="E1499" s="12"/>
      <c r="F1499" s="12"/>
      <c r="AA1499" s="15">
        <v>42608</v>
      </c>
      <c r="AB1499">
        <v>27.889999999999901</v>
      </c>
      <c r="AC1499" s="15">
        <v>42836</v>
      </c>
      <c r="AD1499">
        <v>84.66</v>
      </c>
      <c r="AE1499" s="15">
        <v>43034</v>
      </c>
      <c r="AF1499">
        <v>20.6799999999999</v>
      </c>
      <c r="AG1499" s="15">
        <v>42632</v>
      </c>
      <c r="AH1499">
        <v>44.9874523895067</v>
      </c>
      <c r="AI1499" s="15">
        <v>42492</v>
      </c>
      <c r="AJ1499">
        <v>65.938866850587004</v>
      </c>
      <c r="AK1499" s="15">
        <v>43214</v>
      </c>
      <c r="AL1499">
        <v>20.443804027853002</v>
      </c>
      <c r="AM1499" s="15"/>
    </row>
    <row r="1500" spans="1:39">
      <c r="A1500" s="12"/>
      <c r="B1500" s="12"/>
      <c r="C1500" s="12"/>
      <c r="D1500" s="12"/>
      <c r="E1500" s="12"/>
      <c r="F1500" s="12"/>
      <c r="AA1500" s="15">
        <v>42611</v>
      </c>
      <c r="AB1500">
        <v>27.939999999999898</v>
      </c>
      <c r="AC1500" s="15">
        <v>42837</v>
      </c>
      <c r="AD1500">
        <v>85.83</v>
      </c>
      <c r="AE1500" s="15">
        <v>43035</v>
      </c>
      <c r="AF1500">
        <v>20.6799999999999</v>
      </c>
      <c r="AG1500" s="15">
        <v>42633</v>
      </c>
      <c r="AH1500">
        <v>45.0574523895067</v>
      </c>
      <c r="AI1500" s="15">
        <v>42493</v>
      </c>
      <c r="AJ1500">
        <v>65.988866850587002</v>
      </c>
      <c r="AK1500" s="15">
        <v>43215</v>
      </c>
      <c r="AL1500">
        <v>20.183804027853</v>
      </c>
      <c r="AM1500" s="15"/>
    </row>
    <row r="1501" spans="1:39">
      <c r="A1501" s="12"/>
      <c r="B1501" s="12"/>
      <c r="C1501" s="12"/>
      <c r="D1501" s="12"/>
      <c r="E1501" s="12"/>
      <c r="F1501" s="12"/>
      <c r="AA1501" s="15">
        <v>42612</v>
      </c>
      <c r="AB1501">
        <v>28.029999999999902</v>
      </c>
      <c r="AC1501" s="15">
        <v>42838</v>
      </c>
      <c r="AD1501">
        <v>85.06</v>
      </c>
      <c r="AE1501" s="15">
        <v>43038</v>
      </c>
      <c r="AF1501">
        <v>20.6799999999999</v>
      </c>
      <c r="AG1501" s="15">
        <v>42634</v>
      </c>
      <c r="AH1501">
        <v>44.697452389506701</v>
      </c>
      <c r="AI1501" s="15">
        <v>42494</v>
      </c>
      <c r="AJ1501">
        <v>66.048866850587004</v>
      </c>
      <c r="AK1501" s="15">
        <v>43216</v>
      </c>
      <c r="AL1501">
        <v>20.183804027853</v>
      </c>
      <c r="AM1501" s="15"/>
    </row>
    <row r="1502" spans="1:39">
      <c r="A1502" s="12"/>
      <c r="B1502" s="12"/>
      <c r="C1502" s="12"/>
      <c r="D1502" s="12"/>
      <c r="E1502" s="12"/>
      <c r="F1502" s="12"/>
      <c r="AA1502" s="15">
        <v>42613</v>
      </c>
      <c r="AB1502">
        <v>28.0399999999999</v>
      </c>
      <c r="AC1502" s="15">
        <v>42857</v>
      </c>
      <c r="AD1502">
        <v>85.06</v>
      </c>
      <c r="AE1502" s="15">
        <v>43039</v>
      </c>
      <c r="AF1502">
        <v>20.6799999999999</v>
      </c>
      <c r="AG1502" s="15">
        <v>42635</v>
      </c>
      <c r="AH1502">
        <v>44.4174523895067</v>
      </c>
      <c r="AI1502" s="15">
        <v>42499</v>
      </c>
      <c r="AJ1502">
        <v>66.318866850587</v>
      </c>
      <c r="AK1502" s="15">
        <v>43217</v>
      </c>
      <c r="AL1502">
        <v>20.183804027853</v>
      </c>
      <c r="AM1502" s="15"/>
    </row>
    <row r="1503" spans="1:39">
      <c r="A1503" s="12"/>
      <c r="B1503" s="12"/>
      <c r="C1503" s="12"/>
      <c r="D1503" s="12"/>
      <c r="E1503" s="12"/>
      <c r="F1503" s="12"/>
      <c r="AA1503" s="15">
        <v>42614</v>
      </c>
      <c r="AB1503">
        <v>28.169999999999899</v>
      </c>
      <c r="AC1503" s="15">
        <v>42859</v>
      </c>
      <c r="AD1503">
        <v>85.04</v>
      </c>
      <c r="AE1503" s="15">
        <v>43040</v>
      </c>
      <c r="AF1503">
        <v>20.6799999999999</v>
      </c>
      <c r="AG1503" s="15">
        <v>42636</v>
      </c>
      <c r="AH1503">
        <v>44.407452389506702</v>
      </c>
      <c r="AI1503" s="15">
        <v>42500</v>
      </c>
      <c r="AJ1503">
        <v>66.208866850587</v>
      </c>
      <c r="AK1503" s="15">
        <v>43220</v>
      </c>
      <c r="AL1503">
        <v>20.183804027853</v>
      </c>
      <c r="AM1503" s="15"/>
    </row>
    <row r="1504" spans="1:39">
      <c r="A1504" s="12"/>
      <c r="B1504" s="12"/>
      <c r="C1504" s="12"/>
      <c r="D1504" s="12"/>
      <c r="E1504" s="12"/>
      <c r="F1504" s="12"/>
      <c r="AA1504" s="15">
        <v>42615</v>
      </c>
      <c r="AB1504">
        <v>28.209999999999901</v>
      </c>
      <c r="AC1504" s="15">
        <v>42863</v>
      </c>
      <c r="AD1504">
        <v>84.93</v>
      </c>
      <c r="AE1504" s="15">
        <v>43041</v>
      </c>
      <c r="AF1504">
        <v>20.6799999999999</v>
      </c>
      <c r="AG1504" s="15">
        <v>42639</v>
      </c>
      <c r="AH1504">
        <v>44.427452389506698</v>
      </c>
      <c r="AI1504" s="15">
        <v>42501</v>
      </c>
      <c r="AJ1504">
        <v>66.238866850587002</v>
      </c>
      <c r="AK1504" s="15">
        <v>43222</v>
      </c>
      <c r="AL1504">
        <v>20.183804027853</v>
      </c>
      <c r="AM1504" s="15"/>
    </row>
    <row r="1505" spans="1:39">
      <c r="A1505" s="12"/>
      <c r="B1505" s="12"/>
      <c r="C1505" s="12"/>
      <c r="D1505" s="12"/>
      <c r="E1505" s="12"/>
      <c r="F1505" s="12"/>
      <c r="AA1505" s="15">
        <v>42618</v>
      </c>
      <c r="AB1505">
        <v>27.919999999999899</v>
      </c>
      <c r="AC1505" s="15">
        <v>42865</v>
      </c>
      <c r="AD1505">
        <v>84.95</v>
      </c>
      <c r="AE1505" s="15">
        <v>43042</v>
      </c>
      <c r="AF1505">
        <v>20.6799999999999</v>
      </c>
      <c r="AG1505" s="15">
        <v>42640</v>
      </c>
      <c r="AH1505">
        <v>44.517452389506701</v>
      </c>
      <c r="AI1505" s="15">
        <v>42502</v>
      </c>
      <c r="AJ1505">
        <v>66.168866850586994</v>
      </c>
      <c r="AK1505" s="15">
        <v>43223</v>
      </c>
      <c r="AL1505">
        <v>20.183804027853</v>
      </c>
      <c r="AM1505" s="15"/>
    </row>
    <row r="1506" spans="1:39">
      <c r="A1506" s="12"/>
      <c r="B1506" s="12"/>
      <c r="C1506" s="12"/>
      <c r="D1506" s="12"/>
      <c r="E1506" s="12"/>
      <c r="F1506" s="12"/>
      <c r="AA1506" s="15">
        <v>42619</v>
      </c>
      <c r="AB1506">
        <v>27.899999999999899</v>
      </c>
      <c r="AC1506" s="15">
        <v>42866</v>
      </c>
      <c r="AD1506">
        <v>84.84</v>
      </c>
      <c r="AE1506" s="15">
        <v>43045</v>
      </c>
      <c r="AF1506">
        <v>20.6799999999999</v>
      </c>
      <c r="AG1506" s="15">
        <v>42641</v>
      </c>
      <c r="AH1506">
        <v>44.4874523895067</v>
      </c>
      <c r="AI1506" s="15">
        <v>42503</v>
      </c>
      <c r="AJ1506">
        <v>66.248866850587007</v>
      </c>
      <c r="AK1506" s="15">
        <v>43224</v>
      </c>
      <c r="AL1506">
        <v>20.343804027853</v>
      </c>
      <c r="AM1506" s="15"/>
    </row>
    <row r="1507" spans="1:39">
      <c r="A1507" s="12"/>
      <c r="B1507" s="12"/>
      <c r="C1507" s="12"/>
      <c r="D1507" s="12"/>
      <c r="E1507" s="12"/>
      <c r="F1507" s="12"/>
      <c r="AA1507" s="15">
        <v>42620</v>
      </c>
      <c r="AB1507">
        <v>27.899999999999899</v>
      </c>
      <c r="AC1507" s="15">
        <v>42867</v>
      </c>
      <c r="AD1507">
        <v>85.17</v>
      </c>
      <c r="AE1507" s="15">
        <v>43046</v>
      </c>
      <c r="AF1507">
        <v>20.6799999999999</v>
      </c>
      <c r="AG1507" s="15">
        <v>42642</v>
      </c>
      <c r="AH1507">
        <v>44.567452389506698</v>
      </c>
      <c r="AI1507" s="15">
        <v>42506</v>
      </c>
      <c r="AJ1507">
        <v>66.218866850587006</v>
      </c>
      <c r="AK1507" s="15">
        <v>43228</v>
      </c>
      <c r="AL1507">
        <v>20.763804027852999</v>
      </c>
      <c r="AM1507" s="15"/>
    </row>
    <row r="1508" spans="1:39">
      <c r="A1508" s="12"/>
      <c r="B1508" s="12"/>
      <c r="C1508" s="12"/>
      <c r="D1508" s="12"/>
      <c r="E1508" s="12"/>
      <c r="F1508" s="12"/>
      <c r="AA1508" s="15">
        <v>42621</v>
      </c>
      <c r="AB1508">
        <v>27.899999999999899</v>
      </c>
      <c r="AC1508" s="15">
        <v>42870</v>
      </c>
      <c r="AD1508">
        <v>85.210000000000093</v>
      </c>
      <c r="AE1508" s="15">
        <v>43047</v>
      </c>
      <c r="AF1508">
        <v>20.6799999999999</v>
      </c>
      <c r="AG1508" s="15">
        <v>42643</v>
      </c>
      <c r="AH1508">
        <v>44.387452389506699</v>
      </c>
      <c r="AI1508" s="15">
        <v>42507</v>
      </c>
      <c r="AJ1508">
        <v>66.278866850586994</v>
      </c>
      <c r="AK1508" s="15">
        <v>43229</v>
      </c>
      <c r="AL1508">
        <v>20.773804027853</v>
      </c>
      <c r="AM1508" s="15"/>
    </row>
    <row r="1509" spans="1:39">
      <c r="A1509" s="12"/>
      <c r="B1509" s="12"/>
      <c r="C1509" s="12"/>
      <c r="D1509" s="12"/>
      <c r="E1509" s="12"/>
      <c r="F1509" s="12"/>
      <c r="AA1509" s="15">
        <v>42622</v>
      </c>
      <c r="AB1509">
        <v>27.899999999999899</v>
      </c>
      <c r="AC1509" s="15">
        <v>42871</v>
      </c>
      <c r="AD1509">
        <v>85.190000000000097</v>
      </c>
      <c r="AE1509" s="15">
        <v>43048</v>
      </c>
      <c r="AF1509">
        <v>20.6799999999999</v>
      </c>
      <c r="AG1509" s="15">
        <v>42647</v>
      </c>
      <c r="AH1509">
        <v>44.627452389506701</v>
      </c>
      <c r="AI1509" s="15">
        <v>42508</v>
      </c>
      <c r="AJ1509">
        <v>66.518866850587003</v>
      </c>
      <c r="AK1509" s="15">
        <v>43230</v>
      </c>
      <c r="AL1509">
        <v>20.733804027853001</v>
      </c>
      <c r="AM1509" s="15"/>
    </row>
    <row r="1510" spans="1:39">
      <c r="A1510" s="12"/>
      <c r="B1510" s="12"/>
      <c r="C1510" s="12"/>
      <c r="D1510" s="12"/>
      <c r="E1510" s="12"/>
      <c r="F1510" s="12"/>
      <c r="AA1510" s="15">
        <v>42625</v>
      </c>
      <c r="AB1510">
        <v>27.899999999999899</v>
      </c>
      <c r="AC1510" s="15">
        <v>42872</v>
      </c>
      <c r="AD1510">
        <v>85.030000000000101</v>
      </c>
      <c r="AE1510" s="15">
        <v>43066</v>
      </c>
      <c r="AF1510">
        <v>20.6799999999999</v>
      </c>
      <c r="AG1510" s="15">
        <v>42648</v>
      </c>
      <c r="AH1510">
        <v>44.677452389506698</v>
      </c>
      <c r="AI1510" s="15">
        <v>42509</v>
      </c>
      <c r="AJ1510">
        <v>66.538866850586999</v>
      </c>
      <c r="AK1510" s="15">
        <v>43231</v>
      </c>
      <c r="AL1510">
        <v>20.733804027853001</v>
      </c>
      <c r="AM1510" s="15"/>
    </row>
    <row r="1511" spans="1:39">
      <c r="A1511" s="12"/>
      <c r="B1511" s="12"/>
      <c r="C1511" s="12"/>
      <c r="D1511" s="12"/>
      <c r="E1511" s="12"/>
      <c r="F1511" s="12"/>
      <c r="AA1511" s="15">
        <v>42626</v>
      </c>
      <c r="AB1511">
        <v>27.899999999999899</v>
      </c>
      <c r="AC1511" s="15">
        <v>42873</v>
      </c>
      <c r="AD1511">
        <v>85.190000000000097</v>
      </c>
      <c r="AE1511" s="15">
        <v>43067</v>
      </c>
      <c r="AF1511">
        <v>20.599999999999898</v>
      </c>
      <c r="AG1511" s="15">
        <v>42649</v>
      </c>
      <c r="AH1511">
        <v>44.657452389506702</v>
      </c>
      <c r="AI1511" s="15">
        <v>42510</v>
      </c>
      <c r="AJ1511">
        <v>66.538866850586999</v>
      </c>
      <c r="AK1511" s="15">
        <v>43234</v>
      </c>
      <c r="AL1511">
        <v>20.733804027853001</v>
      </c>
      <c r="AM1511" s="15"/>
    </row>
    <row r="1512" spans="1:39">
      <c r="A1512" s="12"/>
      <c r="B1512" s="12"/>
      <c r="C1512" s="12"/>
      <c r="D1512" s="12"/>
      <c r="E1512" s="12"/>
      <c r="F1512" s="12"/>
      <c r="AA1512" s="15">
        <v>42632</v>
      </c>
      <c r="AB1512">
        <v>27.899999999999899</v>
      </c>
      <c r="AC1512" s="15">
        <v>42874</v>
      </c>
      <c r="AD1512">
        <v>85.37</v>
      </c>
      <c r="AE1512" s="15">
        <v>43068</v>
      </c>
      <c r="AF1512">
        <v>20.6099999999999</v>
      </c>
      <c r="AG1512" s="15">
        <v>42650</v>
      </c>
      <c r="AH1512">
        <v>44.6674523895067</v>
      </c>
      <c r="AI1512" s="15">
        <v>42513</v>
      </c>
      <c r="AJ1512">
        <v>66.478866850586996</v>
      </c>
      <c r="AK1512" s="15">
        <v>43235</v>
      </c>
      <c r="AL1512">
        <v>20.733804027853001</v>
      </c>
      <c r="AM1512" s="15"/>
    </row>
    <row r="1513" spans="1:39">
      <c r="A1513" s="12"/>
      <c r="B1513" s="12"/>
      <c r="C1513" s="12"/>
      <c r="D1513" s="12"/>
      <c r="E1513" s="12"/>
      <c r="F1513" s="12"/>
      <c r="AA1513" s="15">
        <v>42633</v>
      </c>
      <c r="AB1513">
        <v>27.899999999999899</v>
      </c>
      <c r="AC1513" s="15">
        <v>42877</v>
      </c>
      <c r="AD1513">
        <v>84.960000000000093</v>
      </c>
      <c r="AE1513" s="15">
        <v>43069</v>
      </c>
      <c r="AF1513">
        <v>20.6999999999999</v>
      </c>
      <c r="AG1513" s="15">
        <v>42653</v>
      </c>
      <c r="AH1513">
        <v>44.707452389506699</v>
      </c>
      <c r="AI1513" s="15">
        <v>42514</v>
      </c>
      <c r="AJ1513">
        <v>66.588866850586996</v>
      </c>
      <c r="AK1513" s="15">
        <v>43236</v>
      </c>
      <c r="AL1513">
        <v>20.733804027853001</v>
      </c>
      <c r="AM1513" s="15"/>
    </row>
    <row r="1514" spans="1:39">
      <c r="A1514" s="12"/>
      <c r="B1514" s="12"/>
      <c r="C1514" s="12"/>
      <c r="D1514" s="12"/>
      <c r="E1514" s="12"/>
      <c r="F1514" s="12"/>
      <c r="AA1514" s="15">
        <v>42634</v>
      </c>
      <c r="AB1514">
        <v>27.899999999999899</v>
      </c>
      <c r="AC1514" s="15">
        <v>42878</v>
      </c>
      <c r="AD1514">
        <v>84.690000000000097</v>
      </c>
      <c r="AE1514" s="15">
        <v>43070</v>
      </c>
      <c r="AF1514">
        <v>20.7899999999999</v>
      </c>
      <c r="AG1514" s="15">
        <v>42654</v>
      </c>
      <c r="AH1514">
        <v>45.037452389506697</v>
      </c>
      <c r="AI1514" s="15">
        <v>42515</v>
      </c>
      <c r="AJ1514">
        <v>66.248866850587007</v>
      </c>
      <c r="AK1514" s="15">
        <v>43237</v>
      </c>
      <c r="AL1514">
        <v>20.733804027853001</v>
      </c>
      <c r="AM1514" s="15"/>
    </row>
    <row r="1515" spans="1:39">
      <c r="A1515" s="12"/>
      <c r="B1515" s="12"/>
      <c r="C1515" s="12"/>
      <c r="D1515" s="12"/>
      <c r="E1515" s="12"/>
      <c r="F1515" s="12"/>
      <c r="AA1515" s="15">
        <v>42635</v>
      </c>
      <c r="AB1515">
        <v>27.899999999999899</v>
      </c>
      <c r="AC1515" s="15">
        <v>42879</v>
      </c>
      <c r="AD1515">
        <v>84.51</v>
      </c>
      <c r="AE1515" s="15">
        <v>43073</v>
      </c>
      <c r="AF1515">
        <v>20.759999999999899</v>
      </c>
      <c r="AG1515" s="15">
        <v>42655</v>
      </c>
      <c r="AH1515">
        <v>45.297452389506702</v>
      </c>
      <c r="AI1515" s="15">
        <v>42516</v>
      </c>
      <c r="AJ1515">
        <v>66.288866850586999</v>
      </c>
      <c r="AK1515" s="15">
        <v>43238</v>
      </c>
      <c r="AL1515">
        <v>20.733804027853001</v>
      </c>
      <c r="AM1515" s="15"/>
    </row>
    <row r="1516" spans="1:39">
      <c r="A1516" s="12"/>
      <c r="B1516" s="12"/>
      <c r="C1516" s="12"/>
      <c r="D1516" s="12"/>
      <c r="E1516" s="12"/>
      <c r="F1516" s="12"/>
      <c r="AA1516" s="15">
        <v>42636</v>
      </c>
      <c r="AB1516">
        <v>27.899999999999899</v>
      </c>
      <c r="AC1516" s="15">
        <v>42880</v>
      </c>
      <c r="AD1516">
        <v>84.11</v>
      </c>
      <c r="AE1516" s="15">
        <v>43074</v>
      </c>
      <c r="AF1516">
        <v>20.689999999999898</v>
      </c>
      <c r="AG1516" s="15">
        <v>42656</v>
      </c>
      <c r="AH1516">
        <v>46.0974523895066</v>
      </c>
      <c r="AI1516" s="15">
        <v>42517</v>
      </c>
      <c r="AJ1516">
        <v>66.038866850586999</v>
      </c>
      <c r="AK1516" s="15">
        <v>43241</v>
      </c>
      <c r="AL1516">
        <v>20.733804027853001</v>
      </c>
      <c r="AM1516" s="15"/>
    </row>
    <row r="1517" spans="1:39">
      <c r="A1517" s="12"/>
      <c r="B1517" s="12"/>
      <c r="C1517" s="12"/>
      <c r="D1517" s="12"/>
      <c r="E1517" s="12"/>
      <c r="F1517" s="12"/>
      <c r="AA1517" s="15">
        <v>42639</v>
      </c>
      <c r="AB1517">
        <v>27.899999999999899</v>
      </c>
      <c r="AC1517" s="15">
        <v>42881</v>
      </c>
      <c r="AD1517">
        <v>84.08</v>
      </c>
      <c r="AE1517" s="15">
        <v>43075</v>
      </c>
      <c r="AF1517">
        <v>21.059999999999899</v>
      </c>
      <c r="AG1517" s="15">
        <v>42657</v>
      </c>
      <c r="AH1517">
        <v>46.297452389506603</v>
      </c>
      <c r="AI1517" s="15">
        <v>42520</v>
      </c>
      <c r="AJ1517">
        <v>66.108866850587006</v>
      </c>
      <c r="AK1517" s="15">
        <v>43243</v>
      </c>
      <c r="AL1517">
        <v>20.733804027853001</v>
      </c>
      <c r="AM1517" s="15"/>
    </row>
    <row r="1518" spans="1:39">
      <c r="A1518" s="12"/>
      <c r="B1518" s="12"/>
      <c r="C1518" s="12"/>
      <c r="D1518" s="12"/>
      <c r="E1518" s="12"/>
      <c r="F1518" s="12"/>
      <c r="AA1518" s="15">
        <v>42640</v>
      </c>
      <c r="AB1518">
        <v>27.899999999999899</v>
      </c>
      <c r="AC1518" s="15">
        <v>42884</v>
      </c>
      <c r="AD1518">
        <v>84.2</v>
      </c>
      <c r="AE1518" s="15">
        <v>43076</v>
      </c>
      <c r="AF1518">
        <v>21.3799999999999</v>
      </c>
      <c r="AG1518" s="15">
        <v>42660</v>
      </c>
      <c r="AH1518">
        <v>46.217452389506597</v>
      </c>
      <c r="AI1518" s="15">
        <v>42521</v>
      </c>
      <c r="AJ1518">
        <v>65.978866850586996</v>
      </c>
      <c r="AK1518" s="15">
        <v>43244</v>
      </c>
      <c r="AL1518">
        <v>20.733804027853001</v>
      </c>
      <c r="AM1518" s="15"/>
    </row>
    <row r="1519" spans="1:39">
      <c r="A1519" s="12"/>
      <c r="B1519" s="12"/>
      <c r="C1519" s="12"/>
      <c r="D1519" s="12"/>
      <c r="E1519" s="12"/>
      <c r="F1519" s="12"/>
      <c r="AA1519" s="15">
        <v>42641</v>
      </c>
      <c r="AB1519">
        <v>27.899999999999899</v>
      </c>
      <c r="AC1519" s="15">
        <v>42885</v>
      </c>
      <c r="AD1519">
        <v>84.240000000000094</v>
      </c>
      <c r="AE1519" s="15">
        <v>43090</v>
      </c>
      <c r="AF1519">
        <v>21.3799999999999</v>
      </c>
      <c r="AG1519" s="15">
        <v>42661</v>
      </c>
      <c r="AH1519">
        <v>46.077452389506597</v>
      </c>
      <c r="AI1519" s="15">
        <v>42522</v>
      </c>
      <c r="AJ1519">
        <v>65.808866850586995</v>
      </c>
      <c r="AK1519" s="15">
        <v>43245</v>
      </c>
      <c r="AL1519">
        <v>20.733804027853001</v>
      </c>
      <c r="AM1519" s="15"/>
    </row>
    <row r="1520" spans="1:39">
      <c r="A1520" s="12"/>
      <c r="B1520" s="12"/>
      <c r="C1520" s="12"/>
      <c r="D1520" s="12"/>
      <c r="E1520" s="12"/>
      <c r="F1520" s="12"/>
      <c r="AA1520" s="15">
        <v>42642</v>
      </c>
      <c r="AB1520">
        <v>27.899999999999899</v>
      </c>
      <c r="AC1520" s="15">
        <v>42886</v>
      </c>
      <c r="AD1520">
        <v>84.07</v>
      </c>
      <c r="AE1520" s="15">
        <v>43091</v>
      </c>
      <c r="AF1520">
        <v>21.599999999999898</v>
      </c>
      <c r="AG1520" s="15">
        <v>42662</v>
      </c>
      <c r="AH1520">
        <v>46.177452389506598</v>
      </c>
      <c r="AI1520" s="15">
        <v>42523</v>
      </c>
      <c r="AJ1520">
        <v>65.828866850587005</v>
      </c>
      <c r="AK1520" s="15">
        <v>43248</v>
      </c>
      <c r="AL1520">
        <v>20.733804027853001</v>
      </c>
      <c r="AM1520" s="15"/>
    </row>
    <row r="1521" spans="1:39">
      <c r="A1521" s="12"/>
      <c r="B1521" s="12"/>
      <c r="C1521" s="12"/>
      <c r="D1521" s="12"/>
      <c r="E1521" s="12"/>
      <c r="F1521" s="12"/>
      <c r="AA1521" s="15">
        <v>42643</v>
      </c>
      <c r="AB1521">
        <v>27.899999999999899</v>
      </c>
      <c r="AC1521" s="15">
        <v>42887</v>
      </c>
      <c r="AD1521">
        <v>84.240000000000094</v>
      </c>
      <c r="AE1521" s="15">
        <v>43095</v>
      </c>
      <c r="AF1521">
        <v>21.599999999999898</v>
      </c>
      <c r="AG1521" s="15">
        <v>42663</v>
      </c>
      <c r="AH1521">
        <v>46.197452389506601</v>
      </c>
      <c r="AI1521" s="15">
        <v>42524</v>
      </c>
      <c r="AJ1521">
        <v>65.848866850587001</v>
      </c>
      <c r="AK1521" s="15">
        <v>43249</v>
      </c>
      <c r="AL1521">
        <v>20.733804027853001</v>
      </c>
      <c r="AM1521" s="15"/>
    </row>
    <row r="1522" spans="1:39">
      <c r="A1522" s="12"/>
      <c r="B1522" s="12"/>
      <c r="C1522" s="12"/>
      <c r="D1522" s="12"/>
      <c r="E1522" s="12"/>
      <c r="F1522" s="12"/>
      <c r="AA1522" s="15">
        <v>42647</v>
      </c>
      <c r="AB1522">
        <v>27.899999999999899</v>
      </c>
      <c r="AC1522" s="15">
        <v>42888</v>
      </c>
      <c r="AD1522">
        <v>83.6400000000001</v>
      </c>
      <c r="AE1522" s="15">
        <v>43096</v>
      </c>
      <c r="AF1522">
        <v>21.499999999999901</v>
      </c>
      <c r="AG1522" s="15">
        <v>42664</v>
      </c>
      <c r="AH1522">
        <v>46.507452389506597</v>
      </c>
      <c r="AI1522" s="15">
        <v>42528</v>
      </c>
      <c r="AJ1522">
        <v>65.778866850586994</v>
      </c>
      <c r="AK1522" s="15">
        <v>43250</v>
      </c>
      <c r="AL1522">
        <v>20.733804027853001</v>
      </c>
      <c r="AM1522" s="15"/>
    </row>
    <row r="1523" spans="1:39">
      <c r="A1523" s="12"/>
      <c r="B1523" s="12"/>
      <c r="C1523" s="12"/>
      <c r="D1523" s="12"/>
      <c r="E1523" s="12"/>
      <c r="F1523" s="12"/>
      <c r="AA1523" s="15">
        <v>42648</v>
      </c>
      <c r="AB1523">
        <v>27.899999999999899</v>
      </c>
      <c r="AC1523" s="15">
        <v>42891</v>
      </c>
      <c r="AD1523">
        <v>83.610000000000099</v>
      </c>
      <c r="AE1523" s="15">
        <v>43097</v>
      </c>
      <c r="AF1523">
        <v>21.319999999999901</v>
      </c>
      <c r="AG1523" s="15">
        <v>42667</v>
      </c>
      <c r="AH1523">
        <v>46.127452389506601</v>
      </c>
      <c r="AI1523" s="15">
        <v>42529</v>
      </c>
      <c r="AJ1523">
        <v>65.768866850587003</v>
      </c>
      <c r="AK1523" s="15">
        <v>43251</v>
      </c>
      <c r="AL1523">
        <v>20.733804027853001</v>
      </c>
      <c r="AM1523" s="15"/>
    </row>
    <row r="1524" spans="1:39">
      <c r="A1524" s="12"/>
      <c r="B1524" s="12"/>
      <c r="C1524" s="12"/>
      <c r="D1524" s="12"/>
      <c r="E1524" s="12"/>
      <c r="F1524" s="12"/>
      <c r="AA1524" s="15">
        <v>42649</v>
      </c>
      <c r="AB1524">
        <v>27.899999999999899</v>
      </c>
      <c r="AC1524" s="15">
        <v>42893</v>
      </c>
      <c r="AD1524">
        <v>83.620000000000104</v>
      </c>
      <c r="AE1524" s="15">
        <v>43102</v>
      </c>
      <c r="AF1524">
        <v>21.279999999999902</v>
      </c>
      <c r="AG1524" s="15">
        <v>42668</v>
      </c>
      <c r="AH1524">
        <v>46.507452389506597</v>
      </c>
      <c r="AI1524" s="15">
        <v>42530</v>
      </c>
      <c r="AJ1524">
        <v>65.808866850586995</v>
      </c>
      <c r="AK1524" s="15">
        <v>43252</v>
      </c>
      <c r="AL1524">
        <v>20.733804027853001</v>
      </c>
      <c r="AM1524" s="15"/>
    </row>
    <row r="1525" spans="1:39">
      <c r="A1525" s="12"/>
      <c r="B1525" s="12"/>
      <c r="C1525" s="12"/>
      <c r="D1525" s="12"/>
      <c r="E1525" s="12"/>
      <c r="F1525" s="12"/>
      <c r="AA1525" s="15">
        <v>42650</v>
      </c>
      <c r="AB1525">
        <v>27.899999999999899</v>
      </c>
      <c r="AC1525" s="15">
        <v>42894</v>
      </c>
      <c r="AD1525">
        <v>83.480000000000103</v>
      </c>
      <c r="AE1525" s="15">
        <v>43103</v>
      </c>
      <c r="AF1525">
        <v>21.2699999999999</v>
      </c>
      <c r="AG1525" s="15">
        <v>42669</v>
      </c>
      <c r="AH1525">
        <v>47.707452389506699</v>
      </c>
      <c r="AI1525" s="15">
        <v>42534</v>
      </c>
      <c r="AJ1525">
        <v>65.808866850586995</v>
      </c>
      <c r="AK1525" s="15">
        <v>43255</v>
      </c>
      <c r="AL1525">
        <v>20.733804027853001</v>
      </c>
      <c r="AM1525" s="15"/>
    </row>
    <row r="1526" spans="1:39">
      <c r="A1526" s="12"/>
      <c r="B1526" s="12"/>
      <c r="C1526" s="12"/>
      <c r="D1526" s="12"/>
      <c r="E1526" s="12"/>
      <c r="F1526" s="12"/>
      <c r="AA1526" s="15">
        <v>42653</v>
      </c>
      <c r="AB1526">
        <v>27.899999999999899</v>
      </c>
      <c r="AC1526" s="15">
        <v>42915</v>
      </c>
      <c r="AD1526">
        <v>83.480000000000103</v>
      </c>
      <c r="AE1526" s="15">
        <v>43104</v>
      </c>
      <c r="AF1526">
        <v>21.259999999999899</v>
      </c>
      <c r="AG1526" s="15">
        <v>42670</v>
      </c>
      <c r="AH1526">
        <v>47.477452389506702</v>
      </c>
      <c r="AI1526" s="15">
        <v>42535</v>
      </c>
      <c r="AJ1526">
        <v>65.818866850587</v>
      </c>
      <c r="AK1526" s="15">
        <v>43256</v>
      </c>
      <c r="AL1526">
        <v>20.733804027853001</v>
      </c>
      <c r="AM1526" s="15"/>
    </row>
    <row r="1527" spans="1:39">
      <c r="A1527" s="12"/>
      <c r="B1527" s="12"/>
      <c r="C1527" s="12"/>
      <c r="D1527" s="12"/>
      <c r="E1527" s="12"/>
      <c r="F1527" s="12"/>
      <c r="AA1527" s="15">
        <v>42654</v>
      </c>
      <c r="AB1527">
        <v>27.899999999999899</v>
      </c>
      <c r="AC1527" s="15">
        <v>42916</v>
      </c>
      <c r="AD1527">
        <v>83.460000000000093</v>
      </c>
      <c r="AE1527" s="15">
        <v>43105</v>
      </c>
      <c r="AF1527">
        <v>21.219999999999899</v>
      </c>
      <c r="AG1527" s="15">
        <v>42671</v>
      </c>
      <c r="AH1527">
        <v>47.387452389506699</v>
      </c>
      <c r="AI1527" s="15">
        <v>42536</v>
      </c>
      <c r="AJ1527">
        <v>65.688866850587004</v>
      </c>
      <c r="AK1527" s="15">
        <v>43258</v>
      </c>
      <c r="AL1527">
        <v>20.733804027853001</v>
      </c>
      <c r="AM1527" s="15"/>
    </row>
    <row r="1528" spans="1:39">
      <c r="A1528" s="12"/>
      <c r="B1528" s="12"/>
      <c r="C1528" s="12"/>
      <c r="D1528" s="12"/>
      <c r="E1528" s="12"/>
      <c r="F1528" s="12"/>
      <c r="AA1528" s="15">
        <v>42655</v>
      </c>
      <c r="AB1528">
        <v>27.899999999999899</v>
      </c>
      <c r="AC1528" s="15">
        <v>42919</v>
      </c>
      <c r="AD1528">
        <v>83.500000000000099</v>
      </c>
      <c r="AE1528" s="15">
        <v>43108</v>
      </c>
      <c r="AF1528">
        <v>21.239999999999899</v>
      </c>
      <c r="AG1528" s="15">
        <v>42674</v>
      </c>
      <c r="AH1528">
        <v>47.257452389506597</v>
      </c>
      <c r="AI1528" s="15">
        <v>42537</v>
      </c>
      <c r="AJ1528">
        <v>65.648866850586998</v>
      </c>
      <c r="AK1528" s="15">
        <v>43259</v>
      </c>
      <c r="AL1528">
        <v>20.733804027853001</v>
      </c>
      <c r="AM1528" s="15"/>
    </row>
    <row r="1529" spans="1:39">
      <c r="A1529" s="12"/>
      <c r="B1529" s="12"/>
      <c r="C1529" s="12"/>
      <c r="D1529" s="12"/>
      <c r="E1529" s="12"/>
      <c r="F1529" s="12"/>
      <c r="AA1529" s="15">
        <v>42656</v>
      </c>
      <c r="AB1529">
        <v>27.899999999999899</v>
      </c>
      <c r="AC1529" s="15">
        <v>42920</v>
      </c>
      <c r="AD1529">
        <v>83.460000000000093</v>
      </c>
      <c r="AE1529" s="15">
        <v>43109</v>
      </c>
      <c r="AF1529">
        <v>21.229999999999901</v>
      </c>
      <c r="AG1529" s="15">
        <v>42675</v>
      </c>
      <c r="AH1529">
        <v>47.377452389506601</v>
      </c>
      <c r="AI1529" s="15">
        <v>42538</v>
      </c>
      <c r="AJ1529">
        <v>65.718866850587006</v>
      </c>
      <c r="AK1529" s="15">
        <v>43262</v>
      </c>
      <c r="AL1529">
        <v>20.733804027853001</v>
      </c>
      <c r="AM1529" s="15"/>
    </row>
    <row r="1530" spans="1:39">
      <c r="A1530" s="12"/>
      <c r="B1530" s="12"/>
      <c r="C1530" s="12"/>
      <c r="D1530" s="12"/>
      <c r="E1530" s="12"/>
      <c r="F1530" s="12"/>
      <c r="AA1530" s="15">
        <v>42657</v>
      </c>
      <c r="AB1530">
        <v>27.899999999999899</v>
      </c>
      <c r="AC1530" s="15">
        <v>42921</v>
      </c>
      <c r="AD1530">
        <v>83.380000000000095</v>
      </c>
      <c r="AE1530" s="15">
        <v>43110</v>
      </c>
      <c r="AF1530">
        <v>21.229999999999901</v>
      </c>
      <c r="AG1530" s="15">
        <v>42676</v>
      </c>
      <c r="AH1530">
        <v>47.047452389506603</v>
      </c>
      <c r="AI1530" s="15">
        <v>42541</v>
      </c>
      <c r="AJ1530">
        <v>65.748866850587007</v>
      </c>
      <c r="AK1530" s="15">
        <v>43263</v>
      </c>
      <c r="AL1530">
        <v>20.733804027853001</v>
      </c>
      <c r="AM1530" s="15"/>
    </row>
    <row r="1531" spans="1:39">
      <c r="A1531" s="12"/>
      <c r="B1531" s="12"/>
      <c r="C1531" s="12"/>
      <c r="D1531" s="12"/>
      <c r="E1531" s="12"/>
      <c r="F1531" s="12"/>
      <c r="AA1531" s="15">
        <v>42660</v>
      </c>
      <c r="AB1531">
        <v>27.899999999999899</v>
      </c>
      <c r="AC1531" s="15">
        <v>42922</v>
      </c>
      <c r="AD1531">
        <v>83.500000000000099</v>
      </c>
      <c r="AE1531" s="15">
        <v>43111</v>
      </c>
      <c r="AF1531">
        <v>21.239999999999899</v>
      </c>
      <c r="AG1531" s="15">
        <v>42677</v>
      </c>
      <c r="AH1531">
        <v>47.227452389506603</v>
      </c>
      <c r="AI1531" s="15">
        <v>42542</v>
      </c>
      <c r="AJ1531">
        <v>65.828866850587005</v>
      </c>
      <c r="AK1531" s="15">
        <v>43265</v>
      </c>
      <c r="AL1531">
        <v>20.733804027853001</v>
      </c>
      <c r="AM1531" s="15"/>
    </row>
    <row r="1532" spans="1:39">
      <c r="A1532" s="12"/>
      <c r="B1532" s="12"/>
      <c r="C1532" s="12"/>
      <c r="D1532" s="12"/>
      <c r="E1532" s="12"/>
      <c r="F1532" s="12"/>
      <c r="AA1532" s="15">
        <v>42661</v>
      </c>
      <c r="AB1532">
        <v>27.899999999999899</v>
      </c>
      <c r="AC1532" s="15">
        <v>42923</v>
      </c>
      <c r="AD1532">
        <v>83.780000000000101</v>
      </c>
      <c r="AE1532" s="15">
        <v>43112</v>
      </c>
      <c r="AF1532">
        <v>21.239999999999899</v>
      </c>
      <c r="AG1532" s="15">
        <v>42678</v>
      </c>
      <c r="AH1532">
        <v>47.007452389506597</v>
      </c>
      <c r="AI1532" s="15">
        <v>42543</v>
      </c>
      <c r="AJ1532">
        <v>65.708866850587</v>
      </c>
      <c r="AK1532" s="15">
        <v>43266</v>
      </c>
      <c r="AL1532">
        <v>20.733804027853001</v>
      </c>
      <c r="AM1532" s="15"/>
    </row>
    <row r="1533" spans="1:39">
      <c r="A1533" s="12"/>
      <c r="B1533" s="12"/>
      <c r="C1533" s="12"/>
      <c r="D1533" s="12"/>
      <c r="E1533" s="12"/>
      <c r="F1533" s="12"/>
      <c r="AA1533" s="15">
        <v>42662</v>
      </c>
      <c r="AB1533">
        <v>27.899999999999899</v>
      </c>
      <c r="AC1533" s="15">
        <v>42926</v>
      </c>
      <c r="AD1533">
        <v>83.620000000000104</v>
      </c>
      <c r="AE1533" s="15">
        <v>43115</v>
      </c>
      <c r="AF1533">
        <v>21.239999999999899</v>
      </c>
      <c r="AG1533" s="15">
        <v>42681</v>
      </c>
      <c r="AH1533">
        <v>46.927452389506698</v>
      </c>
      <c r="AI1533" s="15">
        <v>42544</v>
      </c>
      <c r="AJ1533">
        <v>65.528866850586994</v>
      </c>
      <c r="AK1533" s="15">
        <v>43269</v>
      </c>
      <c r="AL1533">
        <v>20.733804027853001</v>
      </c>
      <c r="AM1533" s="15"/>
    </row>
    <row r="1534" spans="1:39">
      <c r="A1534" s="12"/>
      <c r="B1534" s="12"/>
      <c r="C1534" s="12"/>
      <c r="D1534" s="12"/>
      <c r="E1534" s="12"/>
      <c r="F1534" s="12"/>
      <c r="AA1534" s="15">
        <v>42663</v>
      </c>
      <c r="AB1534">
        <v>27.899999999999899</v>
      </c>
      <c r="AC1534" s="15">
        <v>42927</v>
      </c>
      <c r="AD1534">
        <v>82.800000000000097</v>
      </c>
      <c r="AE1534" s="15">
        <v>43116</v>
      </c>
      <c r="AF1534">
        <v>21.239999999999899</v>
      </c>
      <c r="AG1534" s="15">
        <v>42682</v>
      </c>
      <c r="AH1534">
        <v>46.7374523895067</v>
      </c>
      <c r="AI1534" s="15">
        <v>42545</v>
      </c>
      <c r="AJ1534">
        <v>64.588866850586996</v>
      </c>
      <c r="AK1534" s="15">
        <v>43270</v>
      </c>
      <c r="AL1534">
        <v>20.733804027853001</v>
      </c>
      <c r="AM1534" s="15"/>
    </row>
    <row r="1535" spans="1:39">
      <c r="A1535" s="12"/>
      <c r="B1535" s="12"/>
      <c r="C1535" s="12"/>
      <c r="D1535" s="12"/>
      <c r="E1535" s="12"/>
      <c r="F1535" s="12"/>
      <c r="AA1535" s="15">
        <v>42664</v>
      </c>
      <c r="AB1535">
        <v>27.899999999999899</v>
      </c>
      <c r="AC1535" s="15">
        <v>42928</v>
      </c>
      <c r="AD1535">
        <v>82.600000000000094</v>
      </c>
      <c r="AE1535" s="15">
        <v>43117</v>
      </c>
      <c r="AF1535">
        <v>21.239999999999899</v>
      </c>
      <c r="AG1535" s="15">
        <v>42683</v>
      </c>
      <c r="AH1535">
        <v>51.867452389506703</v>
      </c>
      <c r="AI1535" s="15">
        <v>42548</v>
      </c>
      <c r="AJ1535">
        <v>66.188866850587004</v>
      </c>
      <c r="AK1535" s="15">
        <v>43271</v>
      </c>
      <c r="AL1535">
        <v>20.733804027853001</v>
      </c>
      <c r="AM1535" s="15"/>
    </row>
    <row r="1536" spans="1:39">
      <c r="A1536" s="12"/>
      <c r="B1536" s="12"/>
      <c r="C1536" s="12"/>
      <c r="D1536" s="12"/>
      <c r="E1536" s="12"/>
      <c r="F1536" s="12"/>
      <c r="AA1536" s="15">
        <v>42667</v>
      </c>
      <c r="AB1536">
        <v>27.899999999999899</v>
      </c>
      <c r="AC1536" s="15">
        <v>42929</v>
      </c>
      <c r="AD1536">
        <v>82.480000000000103</v>
      </c>
      <c r="AE1536" s="15">
        <v>43118</v>
      </c>
      <c r="AF1536">
        <v>21.239999999999899</v>
      </c>
      <c r="AG1536" s="15">
        <v>42684</v>
      </c>
      <c r="AH1536">
        <v>51.937452389506703</v>
      </c>
      <c r="AI1536" s="15">
        <v>42549</v>
      </c>
      <c r="AJ1536">
        <v>66.818866850587</v>
      </c>
      <c r="AK1536" s="15">
        <v>43272</v>
      </c>
      <c r="AL1536">
        <v>20.733804027853001</v>
      </c>
      <c r="AM1536" s="15"/>
    </row>
    <row r="1537" spans="1:39">
      <c r="A1537" s="12"/>
      <c r="B1537" s="12"/>
      <c r="C1537" s="12"/>
      <c r="D1537" s="12"/>
      <c r="E1537" s="12"/>
      <c r="F1537" s="12"/>
      <c r="AA1537" s="15">
        <v>42668</v>
      </c>
      <c r="AB1537">
        <v>27.899999999999899</v>
      </c>
      <c r="AC1537" s="15">
        <v>42941</v>
      </c>
      <c r="AD1537">
        <v>82.480000000000103</v>
      </c>
      <c r="AE1537" s="15">
        <v>43119</v>
      </c>
      <c r="AF1537">
        <v>21.239999999999899</v>
      </c>
      <c r="AG1537" s="15">
        <v>42685</v>
      </c>
      <c r="AH1537">
        <v>52.267452389506701</v>
      </c>
      <c r="AI1537" s="15">
        <v>42550</v>
      </c>
      <c r="AJ1537">
        <v>66.338866850586996</v>
      </c>
      <c r="AK1537" s="15">
        <v>43273</v>
      </c>
      <c r="AL1537">
        <v>20.733804027853001</v>
      </c>
      <c r="AM1537" s="15"/>
    </row>
    <row r="1538" spans="1:39">
      <c r="A1538" s="12"/>
      <c r="B1538" s="12"/>
      <c r="C1538" s="12"/>
      <c r="D1538" s="12"/>
      <c r="E1538" s="12"/>
      <c r="F1538" s="12"/>
      <c r="AA1538" s="15">
        <v>42669</v>
      </c>
      <c r="AB1538">
        <v>27.899999999999899</v>
      </c>
      <c r="AC1538" s="15">
        <v>42942</v>
      </c>
      <c r="AD1538">
        <v>82.560000000000102</v>
      </c>
      <c r="AE1538" s="15">
        <v>43122</v>
      </c>
      <c r="AF1538">
        <v>21.239999999999899</v>
      </c>
      <c r="AG1538" s="15">
        <v>42688</v>
      </c>
      <c r="AH1538">
        <v>52.407452389506702</v>
      </c>
      <c r="AI1538" s="15">
        <v>42551</v>
      </c>
      <c r="AJ1538">
        <v>66.038866850586999</v>
      </c>
      <c r="AK1538" s="15">
        <v>43276</v>
      </c>
      <c r="AL1538">
        <v>20.733804027853001</v>
      </c>
      <c r="AM1538" s="15"/>
    </row>
    <row r="1539" spans="1:39">
      <c r="A1539" s="12"/>
      <c r="B1539" s="12"/>
      <c r="C1539" s="12"/>
      <c r="D1539" s="12"/>
      <c r="E1539" s="12"/>
      <c r="F1539" s="12"/>
      <c r="AA1539" s="15">
        <v>42670</v>
      </c>
      <c r="AB1539">
        <v>27.899999999999899</v>
      </c>
      <c r="AC1539" s="15">
        <v>42943</v>
      </c>
      <c r="AD1539">
        <v>82.280000000000101</v>
      </c>
      <c r="AE1539" s="15">
        <v>43123</v>
      </c>
      <c r="AF1539">
        <v>21.159999999999901</v>
      </c>
      <c r="AG1539" s="15">
        <v>42689</v>
      </c>
      <c r="AH1539">
        <v>53.007452389506703</v>
      </c>
      <c r="AI1539" s="15">
        <v>42552</v>
      </c>
      <c r="AJ1539">
        <v>65.508866850586998</v>
      </c>
      <c r="AK1539" s="15">
        <v>43277</v>
      </c>
      <c r="AL1539">
        <v>20.733804027853001</v>
      </c>
      <c r="AM1539" s="15"/>
    </row>
    <row r="1540" spans="1:39">
      <c r="A1540" s="12"/>
      <c r="B1540" s="12"/>
      <c r="C1540" s="12"/>
      <c r="D1540" s="12"/>
      <c r="E1540" s="12"/>
      <c r="F1540" s="12"/>
      <c r="AA1540" s="15">
        <v>42671</v>
      </c>
      <c r="AB1540">
        <v>27.899999999999899</v>
      </c>
      <c r="AC1540" s="15">
        <v>42944</v>
      </c>
      <c r="AD1540">
        <v>82.080000000000098</v>
      </c>
      <c r="AE1540" s="15">
        <v>43124</v>
      </c>
      <c r="AF1540">
        <v>21.119999999999902</v>
      </c>
      <c r="AG1540" s="15">
        <v>42690</v>
      </c>
      <c r="AH1540">
        <v>53.257452389506703</v>
      </c>
      <c r="AI1540" s="15">
        <v>42555</v>
      </c>
      <c r="AJ1540">
        <v>65.458866850587</v>
      </c>
      <c r="AK1540" s="15">
        <v>43278</v>
      </c>
      <c r="AL1540">
        <v>20.733804027853001</v>
      </c>
      <c r="AM1540" s="15"/>
    </row>
    <row r="1541" spans="1:39">
      <c r="A1541" s="12"/>
      <c r="B1541" s="12"/>
      <c r="C1541" s="12"/>
      <c r="D1541" s="12"/>
      <c r="E1541" s="12"/>
      <c r="F1541" s="12"/>
      <c r="AA1541" s="15">
        <v>42674</v>
      </c>
      <c r="AB1541">
        <v>27.899999999999899</v>
      </c>
      <c r="AC1541" s="15">
        <v>42947</v>
      </c>
      <c r="AD1541">
        <v>82.860000000000099</v>
      </c>
      <c r="AE1541" s="15">
        <v>43125</v>
      </c>
      <c r="AF1541">
        <v>20.999999999999901</v>
      </c>
      <c r="AG1541" s="15">
        <v>42691</v>
      </c>
      <c r="AH1541">
        <v>53.457452389506699</v>
      </c>
      <c r="AI1541" s="15">
        <v>42556</v>
      </c>
      <c r="AJ1541">
        <v>65.498866850587007</v>
      </c>
      <c r="AK1541" s="15">
        <v>43279</v>
      </c>
      <c r="AL1541">
        <v>20.733804027853001</v>
      </c>
      <c r="AM1541" s="15"/>
    </row>
    <row r="1542" spans="1:39">
      <c r="A1542" s="12"/>
      <c r="B1542" s="12"/>
      <c r="C1542" s="12"/>
      <c r="D1542" s="12"/>
      <c r="E1542" s="12"/>
      <c r="F1542" s="12"/>
      <c r="AA1542" s="15">
        <v>42675</v>
      </c>
      <c r="AB1542">
        <v>27.899999999999899</v>
      </c>
      <c r="AC1542" s="15">
        <v>42948</v>
      </c>
      <c r="AD1542">
        <v>83.040000000000106</v>
      </c>
      <c r="AE1542" s="15">
        <v>43126</v>
      </c>
      <c r="AF1542">
        <v>20.979999999999901</v>
      </c>
      <c r="AG1542" s="15">
        <v>42692</v>
      </c>
      <c r="AH1542">
        <v>53.567452389506698</v>
      </c>
      <c r="AI1542" s="15">
        <v>42557</v>
      </c>
      <c r="AJ1542">
        <v>65.878866850587002</v>
      </c>
      <c r="AK1542" s="15">
        <v>43280</v>
      </c>
      <c r="AL1542">
        <v>20.733804027853001</v>
      </c>
      <c r="AM1542" s="15"/>
    </row>
    <row r="1543" spans="1:39">
      <c r="A1543" s="12"/>
      <c r="B1543" s="12"/>
      <c r="C1543" s="12"/>
      <c r="D1543" s="12"/>
      <c r="E1543" s="12"/>
      <c r="F1543" s="12"/>
      <c r="AA1543" s="15">
        <v>42676</v>
      </c>
      <c r="AB1543">
        <v>27.899999999999899</v>
      </c>
      <c r="AC1543" s="15">
        <v>42949</v>
      </c>
      <c r="AD1543">
        <v>83.040000000000106</v>
      </c>
      <c r="AE1543" s="15">
        <v>43129</v>
      </c>
      <c r="AF1543">
        <v>20.979999999999901</v>
      </c>
      <c r="AG1543" s="15">
        <v>42695</v>
      </c>
      <c r="AH1543">
        <v>53.617452389506703</v>
      </c>
      <c r="AI1543" s="15">
        <v>42558</v>
      </c>
      <c r="AJ1543">
        <v>65.668866850586994</v>
      </c>
      <c r="AK1543" s="15">
        <v>43283</v>
      </c>
      <c r="AL1543">
        <v>20.733804027853001</v>
      </c>
      <c r="AM1543" s="15"/>
    </row>
    <row r="1544" spans="1:39">
      <c r="A1544" s="12"/>
      <c r="B1544" s="12"/>
      <c r="C1544" s="12"/>
      <c r="D1544" s="12"/>
      <c r="E1544" s="12"/>
      <c r="F1544" s="12"/>
      <c r="AA1544" s="15">
        <v>42677</v>
      </c>
      <c r="AB1544">
        <v>27.899999999999899</v>
      </c>
      <c r="AC1544" s="15">
        <v>42950</v>
      </c>
      <c r="AD1544">
        <v>83.480000000000103</v>
      </c>
      <c r="AE1544" s="15">
        <v>43130</v>
      </c>
      <c r="AF1544">
        <v>20.979999999999901</v>
      </c>
      <c r="AG1544" s="15">
        <v>42696</v>
      </c>
      <c r="AH1544">
        <v>53.597452389506699</v>
      </c>
      <c r="AI1544" s="15">
        <v>42559</v>
      </c>
      <c r="AJ1544">
        <v>65.808866850586995</v>
      </c>
      <c r="AK1544" s="15">
        <v>43284</v>
      </c>
      <c r="AL1544">
        <v>20.733804027853001</v>
      </c>
      <c r="AM1544" s="15"/>
    </row>
    <row r="1545" spans="1:39">
      <c r="A1545" s="12"/>
      <c r="B1545" s="12"/>
      <c r="C1545" s="12"/>
      <c r="D1545" s="12"/>
      <c r="E1545" s="12"/>
      <c r="F1545" s="12"/>
      <c r="AA1545" s="15">
        <v>42678</v>
      </c>
      <c r="AB1545">
        <v>27.899999999999899</v>
      </c>
      <c r="AC1545" s="15">
        <v>42951</v>
      </c>
      <c r="AD1545">
        <v>84.500000000000099</v>
      </c>
      <c r="AE1545" s="15">
        <v>43131</v>
      </c>
      <c r="AF1545">
        <v>20.979999999999901</v>
      </c>
      <c r="AG1545" s="15">
        <v>42697</v>
      </c>
      <c r="AH1545">
        <v>53.397452389506697</v>
      </c>
      <c r="AI1545" s="15">
        <v>42562</v>
      </c>
      <c r="AJ1545">
        <v>65.478866850586996</v>
      </c>
      <c r="AK1545" s="15">
        <v>43285</v>
      </c>
      <c r="AL1545">
        <v>20.733804027853001</v>
      </c>
      <c r="AM1545" s="15"/>
    </row>
    <row r="1546" spans="1:39">
      <c r="A1546" s="12"/>
      <c r="B1546" s="12"/>
      <c r="C1546" s="12"/>
      <c r="D1546" s="12"/>
      <c r="E1546" s="12"/>
      <c r="F1546" s="12"/>
      <c r="AA1546" s="15">
        <v>42681</v>
      </c>
      <c r="AB1546">
        <v>27.899999999999899</v>
      </c>
      <c r="AC1546" s="15">
        <v>42954</v>
      </c>
      <c r="AD1546">
        <v>84.860000000000099</v>
      </c>
      <c r="AE1546" s="15">
        <v>43132</v>
      </c>
      <c r="AF1546">
        <v>20.979999999999901</v>
      </c>
      <c r="AG1546" s="15">
        <v>42698</v>
      </c>
      <c r="AH1546">
        <v>53.577452389506597</v>
      </c>
      <c r="AI1546" s="15">
        <v>42563</v>
      </c>
      <c r="AJ1546">
        <v>65.388866850586993</v>
      </c>
      <c r="AK1546" s="15">
        <v>43286</v>
      </c>
      <c r="AL1546">
        <v>20.733804027853001</v>
      </c>
      <c r="AM1546" s="15"/>
    </row>
    <row r="1547" spans="1:39">
      <c r="A1547" s="12"/>
      <c r="B1547" s="12"/>
      <c r="C1547" s="12"/>
      <c r="D1547" s="12"/>
      <c r="E1547" s="12"/>
      <c r="F1547" s="12"/>
      <c r="AA1547" s="15">
        <v>42682</v>
      </c>
      <c r="AB1547">
        <v>27.899999999999899</v>
      </c>
      <c r="AC1547" s="15">
        <v>42976</v>
      </c>
      <c r="AD1547">
        <v>84.860000000000099</v>
      </c>
      <c r="AE1547" s="15">
        <v>43133</v>
      </c>
      <c r="AF1547">
        <v>20.979999999999901</v>
      </c>
      <c r="AG1547" s="15">
        <v>42699</v>
      </c>
      <c r="AH1547">
        <v>53.677452389506698</v>
      </c>
      <c r="AI1547" s="15">
        <v>42564</v>
      </c>
      <c r="AJ1547">
        <v>65.218866850587006</v>
      </c>
      <c r="AK1547" s="15">
        <v>43287</v>
      </c>
      <c r="AL1547">
        <v>20.733804027853001</v>
      </c>
      <c r="AM1547" s="15"/>
    </row>
    <row r="1548" spans="1:39">
      <c r="A1548" s="12"/>
      <c r="B1548" s="12"/>
      <c r="C1548" s="12"/>
      <c r="D1548" s="12"/>
      <c r="E1548" s="12"/>
      <c r="F1548" s="12"/>
      <c r="AA1548" s="15">
        <v>42683</v>
      </c>
      <c r="AB1548">
        <v>27.899999999999899</v>
      </c>
      <c r="AC1548" s="15">
        <v>42977</v>
      </c>
      <c r="AD1548">
        <v>84.770000000000095</v>
      </c>
      <c r="AE1548" s="15">
        <v>43136</v>
      </c>
      <c r="AF1548">
        <v>20.849999999999898</v>
      </c>
      <c r="AG1548" s="15">
        <v>42702</v>
      </c>
      <c r="AH1548">
        <v>53.577452389506597</v>
      </c>
      <c r="AI1548" s="15">
        <v>42565</v>
      </c>
      <c r="AJ1548">
        <v>65.228866850586996</v>
      </c>
      <c r="AK1548" s="15">
        <v>43290</v>
      </c>
      <c r="AL1548">
        <v>20.733804027853001</v>
      </c>
      <c r="AM1548" s="15"/>
    </row>
    <row r="1549" spans="1:39">
      <c r="A1549" s="12"/>
      <c r="B1549" s="12"/>
      <c r="C1549" s="12"/>
      <c r="D1549" s="12"/>
      <c r="E1549" s="12"/>
      <c r="F1549" s="12"/>
      <c r="AA1549" s="15">
        <v>42684</v>
      </c>
      <c r="AB1549">
        <v>27.899999999999899</v>
      </c>
      <c r="AC1549" s="15">
        <v>42978</v>
      </c>
      <c r="AD1549">
        <v>84.950000000000102</v>
      </c>
      <c r="AE1549" s="15">
        <v>43137</v>
      </c>
      <c r="AF1549">
        <v>18.569999999999901</v>
      </c>
      <c r="AG1549" s="15">
        <v>42703</v>
      </c>
      <c r="AH1549">
        <v>53.547452389506603</v>
      </c>
      <c r="AI1549" s="15">
        <v>42566</v>
      </c>
      <c r="AJ1549">
        <v>65.168866850586994</v>
      </c>
      <c r="AK1549" s="15">
        <v>43291</v>
      </c>
      <c r="AL1549">
        <v>20.733804027853001</v>
      </c>
      <c r="AM1549" s="15"/>
    </row>
    <row r="1550" spans="1:39">
      <c r="A1550" s="12"/>
      <c r="B1550" s="12"/>
      <c r="C1550" s="12"/>
      <c r="D1550" s="12"/>
      <c r="E1550" s="12"/>
      <c r="F1550" s="12"/>
      <c r="AA1550" s="15">
        <v>42685</v>
      </c>
      <c r="AB1550">
        <v>27.899999999999899</v>
      </c>
      <c r="AC1550" s="15">
        <v>42979</v>
      </c>
      <c r="AD1550">
        <v>85.060000000000102</v>
      </c>
      <c r="AE1550" s="15">
        <v>43138</v>
      </c>
      <c r="AF1550">
        <v>18.569999999999901</v>
      </c>
      <c r="AG1550" s="15">
        <v>42704</v>
      </c>
      <c r="AH1550">
        <v>53.257452389506597</v>
      </c>
      <c r="AI1550" s="15">
        <v>42569</v>
      </c>
      <c r="AJ1550">
        <v>65.158866850587003</v>
      </c>
      <c r="AK1550" s="15">
        <v>43292</v>
      </c>
      <c r="AL1550">
        <v>20.733804027853001</v>
      </c>
      <c r="AM1550" s="15"/>
    </row>
    <row r="1551" spans="1:39">
      <c r="A1551" s="12"/>
      <c r="B1551" s="12"/>
      <c r="C1551" s="12"/>
      <c r="D1551" s="12"/>
      <c r="E1551" s="12"/>
      <c r="F1551" s="12"/>
      <c r="AA1551" s="15">
        <v>42688</v>
      </c>
      <c r="AB1551">
        <v>27.899999999999899</v>
      </c>
      <c r="AC1551" s="15">
        <v>42982</v>
      </c>
      <c r="AD1551">
        <v>85.150000000000105</v>
      </c>
      <c r="AE1551" s="15">
        <v>43139</v>
      </c>
      <c r="AF1551">
        <v>18.569999999999901</v>
      </c>
      <c r="AG1551" s="15">
        <v>42705</v>
      </c>
      <c r="AH1551">
        <v>53.217452389506697</v>
      </c>
      <c r="AI1551" s="15">
        <v>42570</v>
      </c>
      <c r="AJ1551">
        <v>65.168866850586994</v>
      </c>
      <c r="AK1551" s="15">
        <v>43293</v>
      </c>
      <c r="AL1551">
        <v>20.733804027853001</v>
      </c>
      <c r="AM1551" s="15"/>
    </row>
    <row r="1552" spans="1:39">
      <c r="A1552" s="12"/>
      <c r="B1552" s="12"/>
      <c r="C1552" s="12"/>
      <c r="D1552" s="12"/>
      <c r="E1552" s="12"/>
      <c r="F1552" s="12"/>
      <c r="AA1552" s="15">
        <v>42689</v>
      </c>
      <c r="AB1552">
        <v>27.899999999999899</v>
      </c>
      <c r="AC1552" s="15">
        <v>42983</v>
      </c>
      <c r="AD1552">
        <v>85.3900000000001</v>
      </c>
      <c r="AE1552" s="15">
        <v>43140</v>
      </c>
      <c r="AF1552">
        <v>18.569999999999901</v>
      </c>
      <c r="AG1552" s="15">
        <v>42706</v>
      </c>
      <c r="AH1552">
        <v>53.627452389506601</v>
      </c>
      <c r="AI1552" s="15">
        <v>42571</v>
      </c>
      <c r="AJ1552">
        <v>65.248866850587007</v>
      </c>
      <c r="AK1552" s="15">
        <v>43313</v>
      </c>
      <c r="AL1552">
        <v>20.733804027853001</v>
      </c>
      <c r="AM1552" s="15"/>
    </row>
    <row r="1553" spans="1:39">
      <c r="A1553" s="12"/>
      <c r="B1553" s="12"/>
      <c r="C1553" s="12"/>
      <c r="D1553" s="12"/>
      <c r="E1553" s="12"/>
      <c r="F1553" s="12"/>
      <c r="AA1553" s="15">
        <v>42690</v>
      </c>
      <c r="AB1553">
        <v>27.899999999999899</v>
      </c>
      <c r="AC1553" s="15">
        <v>42984</v>
      </c>
      <c r="AD1553">
        <v>85.610000000000099</v>
      </c>
      <c r="AE1553" s="15">
        <v>43143</v>
      </c>
      <c r="AF1553">
        <v>18.569999999999901</v>
      </c>
      <c r="AG1553" s="15">
        <v>42709</v>
      </c>
      <c r="AH1553">
        <v>53.657452389506602</v>
      </c>
      <c r="AI1553" s="15">
        <v>42572</v>
      </c>
      <c r="AJ1553">
        <v>65.288866850586999</v>
      </c>
      <c r="AK1553" s="15">
        <v>43314</v>
      </c>
      <c r="AL1553">
        <v>20.523804027853</v>
      </c>
      <c r="AM1553" s="15"/>
    </row>
    <row r="1554" spans="1:39">
      <c r="A1554" s="12"/>
      <c r="B1554" s="12"/>
      <c r="C1554" s="12"/>
      <c r="D1554" s="12"/>
      <c r="E1554" s="12"/>
      <c r="F1554" s="12"/>
      <c r="AA1554" s="15">
        <v>42691</v>
      </c>
      <c r="AB1554">
        <v>27.899999999999899</v>
      </c>
      <c r="AC1554" s="15">
        <v>42985</v>
      </c>
      <c r="AD1554">
        <v>84.93</v>
      </c>
      <c r="AE1554" s="15">
        <v>43144</v>
      </c>
      <c r="AF1554">
        <v>18.569999999999901</v>
      </c>
      <c r="AG1554" s="15">
        <v>42710</v>
      </c>
      <c r="AH1554">
        <v>52.707452389506599</v>
      </c>
      <c r="AI1554" s="15">
        <v>42573</v>
      </c>
      <c r="AJ1554">
        <v>65.308866850586995</v>
      </c>
      <c r="AK1554" s="15">
        <v>43315</v>
      </c>
      <c r="AL1554">
        <v>20.803804027853001</v>
      </c>
      <c r="AM1554" s="15"/>
    </row>
    <row r="1555" spans="1:39">
      <c r="A1555" s="12"/>
      <c r="B1555" s="12"/>
      <c r="C1555" s="12"/>
      <c r="D1555" s="12"/>
      <c r="E1555" s="12"/>
      <c r="F1555" s="12"/>
      <c r="AA1555" s="15">
        <v>42692</v>
      </c>
      <c r="AB1555">
        <v>27.899999999999899</v>
      </c>
      <c r="AC1555" s="15">
        <v>42986</v>
      </c>
      <c r="AD1555">
        <v>84.860000000000099</v>
      </c>
      <c r="AE1555" s="15">
        <v>43145</v>
      </c>
      <c r="AF1555">
        <v>18.569999999999901</v>
      </c>
      <c r="AG1555" s="15">
        <v>42711</v>
      </c>
      <c r="AH1555">
        <v>52.6674523895066</v>
      </c>
      <c r="AI1555" s="15">
        <v>42576</v>
      </c>
      <c r="AJ1555">
        <v>65.348866850587001</v>
      </c>
      <c r="AK1555" s="15">
        <v>43318</v>
      </c>
      <c r="AL1555">
        <v>20.853804027852998</v>
      </c>
      <c r="AM1555" s="15"/>
    </row>
    <row r="1556" spans="1:39">
      <c r="A1556" s="12"/>
      <c r="B1556" s="12"/>
      <c r="C1556" s="12"/>
      <c r="D1556" s="12"/>
      <c r="E1556" s="12"/>
      <c r="F1556" s="12"/>
      <c r="AA1556" s="15">
        <v>42695</v>
      </c>
      <c r="AB1556">
        <v>27.899999999999899</v>
      </c>
      <c r="AC1556" s="15">
        <v>42989</v>
      </c>
      <c r="AD1556">
        <v>84.610000000000099</v>
      </c>
      <c r="AE1556" s="15">
        <v>43150</v>
      </c>
      <c r="AF1556">
        <v>18.569999999999901</v>
      </c>
      <c r="AG1556" s="15">
        <v>42712</v>
      </c>
      <c r="AH1556">
        <v>52.677452389506598</v>
      </c>
      <c r="AI1556" s="15">
        <v>42577</v>
      </c>
      <c r="AJ1556">
        <v>65.228866850586996</v>
      </c>
      <c r="AK1556" s="15">
        <v>43319</v>
      </c>
      <c r="AL1556">
        <v>20.743804027852999</v>
      </c>
      <c r="AM1556" s="15"/>
    </row>
    <row r="1557" spans="1:39">
      <c r="A1557" s="12"/>
      <c r="B1557" s="12"/>
      <c r="C1557" s="12"/>
      <c r="D1557" s="12"/>
      <c r="E1557" s="12"/>
      <c r="F1557" s="12"/>
      <c r="AA1557" s="15">
        <v>42696</v>
      </c>
      <c r="AB1557">
        <v>27.899999999999899</v>
      </c>
      <c r="AC1557" s="15">
        <v>42990</v>
      </c>
      <c r="AD1557">
        <v>84.560000000000102</v>
      </c>
      <c r="AE1557" s="15">
        <v>43151</v>
      </c>
      <c r="AF1557">
        <v>18.569999999999901</v>
      </c>
      <c r="AG1557" s="15">
        <v>42716</v>
      </c>
      <c r="AH1557">
        <v>52.677452389506598</v>
      </c>
      <c r="AI1557" s="15">
        <v>42578</v>
      </c>
      <c r="AJ1557">
        <v>65.248866850587007</v>
      </c>
      <c r="AK1557" s="15">
        <v>43320</v>
      </c>
      <c r="AL1557">
        <v>20.713804027853001</v>
      </c>
      <c r="AM1557" s="15"/>
    </row>
    <row r="1558" spans="1:39">
      <c r="A1558" s="12"/>
      <c r="B1558" s="12"/>
      <c r="C1558" s="12"/>
      <c r="D1558" s="12"/>
      <c r="E1558" s="12"/>
      <c r="F1558" s="12"/>
      <c r="AA1558" s="15">
        <v>42697</v>
      </c>
      <c r="AB1558">
        <v>27.899999999999899</v>
      </c>
      <c r="AC1558" s="15">
        <v>42991</v>
      </c>
      <c r="AD1558">
        <v>84.530000000000101</v>
      </c>
      <c r="AE1558" s="15">
        <v>43152</v>
      </c>
      <c r="AF1558">
        <v>18.569999999999901</v>
      </c>
      <c r="AG1558" s="15">
        <v>42717</v>
      </c>
      <c r="AH1558">
        <v>52.807452389506601</v>
      </c>
      <c r="AI1558" s="15">
        <v>42579</v>
      </c>
      <c r="AJ1558">
        <v>65.318866850587</v>
      </c>
      <c r="AK1558" s="15">
        <v>43321</v>
      </c>
      <c r="AL1558">
        <v>20.713804027853001</v>
      </c>
      <c r="AM1558" s="15"/>
    </row>
    <row r="1559" spans="1:39">
      <c r="A1559" s="12"/>
      <c r="B1559" s="12"/>
      <c r="C1559" s="12"/>
      <c r="D1559" s="12"/>
      <c r="E1559" s="12"/>
      <c r="F1559" s="12"/>
      <c r="AA1559" s="15">
        <v>42698</v>
      </c>
      <c r="AB1559">
        <v>27.899999999999899</v>
      </c>
      <c r="AC1559" s="15">
        <v>42992</v>
      </c>
      <c r="AD1559">
        <v>84.480000000000103</v>
      </c>
      <c r="AE1559" s="15">
        <v>43153</v>
      </c>
      <c r="AF1559">
        <v>18.569999999999901</v>
      </c>
      <c r="AG1559" s="15">
        <v>42718</v>
      </c>
      <c r="AH1559">
        <v>52.877452389506601</v>
      </c>
      <c r="AI1559" s="15">
        <v>42580</v>
      </c>
      <c r="AJ1559">
        <v>65.308866850586995</v>
      </c>
      <c r="AK1559" s="15">
        <v>43340</v>
      </c>
      <c r="AL1559">
        <v>20.713804027853001</v>
      </c>
      <c r="AM1559" s="15"/>
    </row>
    <row r="1560" spans="1:39">
      <c r="A1560" s="12"/>
      <c r="B1560" s="12"/>
      <c r="C1560" s="12"/>
      <c r="D1560" s="12"/>
      <c r="E1560" s="12"/>
      <c r="F1560" s="12"/>
      <c r="AA1560" s="15">
        <v>42699</v>
      </c>
      <c r="AB1560">
        <v>27.899999999999899</v>
      </c>
      <c r="AC1560" s="15">
        <v>42998</v>
      </c>
      <c r="AD1560">
        <v>84.480000000000103</v>
      </c>
      <c r="AE1560" s="15">
        <v>43154</v>
      </c>
      <c r="AF1560">
        <v>18.569999999999901</v>
      </c>
      <c r="AG1560" s="15">
        <v>42719</v>
      </c>
      <c r="AH1560">
        <v>52.977452389506603</v>
      </c>
      <c r="AI1560" s="15">
        <v>42583</v>
      </c>
      <c r="AJ1560">
        <v>65.158866850587003</v>
      </c>
      <c r="AK1560" s="15">
        <v>43341</v>
      </c>
      <c r="AL1560">
        <v>20.773804027853</v>
      </c>
      <c r="AM1560" s="15"/>
    </row>
    <row r="1561" spans="1:39">
      <c r="A1561" s="12"/>
      <c r="B1561" s="12"/>
      <c r="C1561" s="12"/>
      <c r="D1561" s="12"/>
      <c r="E1561" s="12"/>
      <c r="F1561" s="12"/>
      <c r="AA1561" s="15">
        <v>42702</v>
      </c>
      <c r="AB1561">
        <v>27.899999999999899</v>
      </c>
      <c r="AC1561" s="15">
        <v>42999</v>
      </c>
      <c r="AD1561">
        <v>84.500000000000099</v>
      </c>
      <c r="AE1561" s="15">
        <v>43157</v>
      </c>
      <c r="AF1561">
        <v>18.569999999999901</v>
      </c>
      <c r="AG1561" s="15">
        <v>42720</v>
      </c>
      <c r="AH1561">
        <v>52.927452389506698</v>
      </c>
      <c r="AI1561" s="15">
        <v>42584</v>
      </c>
      <c r="AJ1561">
        <v>65.278866850586994</v>
      </c>
      <c r="AK1561" s="15">
        <v>43342</v>
      </c>
      <c r="AL1561">
        <v>20.723804027852999</v>
      </c>
      <c r="AM1561" s="15"/>
    </row>
    <row r="1562" spans="1:39">
      <c r="A1562" s="12"/>
      <c r="B1562" s="12"/>
      <c r="C1562" s="12"/>
      <c r="D1562" s="12"/>
      <c r="E1562" s="12"/>
      <c r="F1562" s="12"/>
      <c r="AA1562" s="15">
        <v>42703</v>
      </c>
      <c r="AB1562">
        <v>27.899999999999899</v>
      </c>
      <c r="AC1562" s="15">
        <v>43000</v>
      </c>
      <c r="AD1562">
        <v>84.500000000000099</v>
      </c>
      <c r="AE1562" s="15">
        <v>43158</v>
      </c>
      <c r="AF1562">
        <v>18.569999999999901</v>
      </c>
      <c r="AG1562" s="15">
        <v>42723</v>
      </c>
      <c r="AH1562">
        <v>53.027452389506699</v>
      </c>
      <c r="AI1562" s="15">
        <v>42585</v>
      </c>
      <c r="AJ1562">
        <v>65.488866850587002</v>
      </c>
      <c r="AK1562" s="15">
        <v>43343</v>
      </c>
      <c r="AL1562">
        <v>20.653804027852999</v>
      </c>
      <c r="AM1562" s="15"/>
    </row>
    <row r="1563" spans="1:39">
      <c r="A1563" s="12"/>
      <c r="B1563" s="12"/>
      <c r="C1563" s="12"/>
      <c r="D1563" s="12"/>
      <c r="E1563" s="12"/>
      <c r="F1563" s="12"/>
      <c r="AA1563" s="15">
        <v>42704</v>
      </c>
      <c r="AB1563">
        <v>27.899999999999899</v>
      </c>
      <c r="AC1563" s="15">
        <v>43003</v>
      </c>
      <c r="AD1563">
        <v>84.970000000000098</v>
      </c>
      <c r="AE1563" s="15">
        <v>43159</v>
      </c>
      <c r="AF1563">
        <v>18.569999999999901</v>
      </c>
      <c r="AG1563" s="15">
        <v>42724</v>
      </c>
      <c r="AH1563">
        <v>53.087452389506701</v>
      </c>
      <c r="AI1563" s="15">
        <v>42586</v>
      </c>
      <c r="AJ1563">
        <v>65.558866850586995</v>
      </c>
      <c r="AK1563" s="15">
        <v>43346</v>
      </c>
      <c r="AL1563">
        <v>20.933804027853</v>
      </c>
      <c r="AM1563" s="15"/>
    </row>
    <row r="1564" spans="1:39">
      <c r="A1564" s="12"/>
      <c r="B1564" s="12"/>
      <c r="C1564" s="12"/>
      <c r="D1564" s="12"/>
      <c r="E1564" s="12"/>
      <c r="F1564" s="12"/>
      <c r="AA1564" s="15">
        <v>42705</v>
      </c>
      <c r="AB1564">
        <v>27.899999999999899</v>
      </c>
      <c r="AC1564" s="15">
        <v>43004</v>
      </c>
      <c r="AD1564">
        <v>85.630000000000095</v>
      </c>
      <c r="AE1564" s="15">
        <v>43161</v>
      </c>
      <c r="AF1564">
        <v>18.569999999999901</v>
      </c>
      <c r="AG1564" s="15">
        <v>42725</v>
      </c>
      <c r="AH1564">
        <v>53.267452389506701</v>
      </c>
      <c r="AI1564" s="15">
        <v>42587</v>
      </c>
      <c r="AJ1564">
        <v>65.278866850586994</v>
      </c>
      <c r="AK1564" s="15">
        <v>43347</v>
      </c>
      <c r="AL1564">
        <v>20.663804027853001</v>
      </c>
      <c r="AM1564" s="15"/>
    </row>
    <row r="1565" spans="1:39">
      <c r="A1565" s="12"/>
      <c r="B1565" s="12"/>
      <c r="C1565" s="12"/>
      <c r="D1565" s="12"/>
      <c r="E1565" s="12"/>
      <c r="F1565" s="12"/>
      <c r="AA1565" s="15">
        <v>42706</v>
      </c>
      <c r="AB1565">
        <v>27.899999999999899</v>
      </c>
      <c r="AC1565" s="15">
        <v>43005</v>
      </c>
      <c r="AD1565">
        <v>86.15</v>
      </c>
      <c r="AE1565" s="15">
        <v>43164</v>
      </c>
      <c r="AF1565">
        <v>18.569999999999901</v>
      </c>
      <c r="AG1565" s="15">
        <v>42726</v>
      </c>
      <c r="AH1565">
        <v>53.397452389506697</v>
      </c>
      <c r="AI1565" s="15">
        <v>42590</v>
      </c>
      <c r="AJ1565">
        <v>65.148866850586998</v>
      </c>
      <c r="AK1565" s="15">
        <v>43348</v>
      </c>
      <c r="AL1565">
        <v>21.213804027853001</v>
      </c>
      <c r="AM1565" s="15"/>
    </row>
    <row r="1566" spans="1:39">
      <c r="A1566" s="12"/>
      <c r="B1566" s="12"/>
      <c r="C1566" s="12"/>
      <c r="D1566" s="12"/>
      <c r="E1566" s="12"/>
      <c r="F1566" s="12"/>
      <c r="AA1566" s="15">
        <v>42709</v>
      </c>
      <c r="AB1566">
        <v>27.899999999999899</v>
      </c>
      <c r="AC1566" s="15">
        <v>43006</v>
      </c>
      <c r="AD1566">
        <v>86.15</v>
      </c>
      <c r="AE1566" s="15">
        <v>43165</v>
      </c>
      <c r="AF1566">
        <v>18.569999999999901</v>
      </c>
      <c r="AG1566" s="15">
        <v>42727</v>
      </c>
      <c r="AH1566">
        <v>53.497452389506698</v>
      </c>
      <c r="AI1566" s="15">
        <v>42591</v>
      </c>
      <c r="AJ1566">
        <v>65.048866850587004</v>
      </c>
      <c r="AK1566" s="15">
        <v>43349</v>
      </c>
      <c r="AL1566">
        <v>21.673804027852999</v>
      </c>
      <c r="AM1566" s="15"/>
    </row>
    <row r="1567" spans="1:39">
      <c r="A1567" s="12"/>
      <c r="B1567" s="12"/>
      <c r="C1567" s="12"/>
      <c r="D1567" s="12"/>
      <c r="E1567" s="12"/>
      <c r="F1567" s="12"/>
      <c r="AA1567" s="15">
        <v>42710</v>
      </c>
      <c r="AB1567">
        <v>27.899999999999899</v>
      </c>
      <c r="AC1567" s="15">
        <v>43007</v>
      </c>
      <c r="AD1567">
        <v>84.850000000000094</v>
      </c>
      <c r="AE1567" s="15">
        <v>43166</v>
      </c>
      <c r="AF1567">
        <v>18.569999999999901</v>
      </c>
      <c r="AG1567" s="15">
        <v>42730</v>
      </c>
      <c r="AH1567">
        <v>53.597452389506699</v>
      </c>
      <c r="AI1567" s="15">
        <v>42592</v>
      </c>
      <c r="AJ1567">
        <v>65.038866850586999</v>
      </c>
      <c r="AK1567" s="15">
        <v>43350</v>
      </c>
      <c r="AL1567">
        <v>22.333804027852999</v>
      </c>
      <c r="AM1567" s="15"/>
    </row>
    <row r="1568" spans="1:39">
      <c r="A1568" s="12"/>
      <c r="B1568" s="12"/>
      <c r="C1568" s="12"/>
      <c r="D1568" s="12"/>
      <c r="E1568" s="12"/>
      <c r="F1568" s="12"/>
      <c r="AA1568" s="15">
        <v>42711</v>
      </c>
      <c r="AB1568">
        <v>27.899999999999899</v>
      </c>
      <c r="AC1568" s="15">
        <v>43018</v>
      </c>
      <c r="AD1568">
        <v>84.130000000000095</v>
      </c>
      <c r="AE1568" s="15">
        <v>43167</v>
      </c>
      <c r="AF1568">
        <v>18.569999999999901</v>
      </c>
      <c r="AG1568" s="15">
        <v>42731</v>
      </c>
      <c r="AH1568">
        <v>53.477452389506702</v>
      </c>
      <c r="AI1568" s="15">
        <v>42593</v>
      </c>
      <c r="AJ1568">
        <v>65.118866850586997</v>
      </c>
      <c r="AK1568" s="15">
        <v>43353</v>
      </c>
      <c r="AL1568">
        <v>22.303804027853001</v>
      </c>
      <c r="AM1568" s="15"/>
    </row>
    <row r="1569" spans="1:39">
      <c r="A1569" s="12"/>
      <c r="B1569" s="12"/>
      <c r="C1569" s="12"/>
      <c r="D1569" s="12"/>
      <c r="E1569" s="12"/>
      <c r="F1569" s="12"/>
      <c r="AA1569" s="15">
        <v>42712</v>
      </c>
      <c r="AB1569">
        <v>27.899999999999899</v>
      </c>
      <c r="AC1569" s="15">
        <v>43019</v>
      </c>
      <c r="AD1569">
        <v>84.110000000000099</v>
      </c>
      <c r="AE1569" s="15">
        <v>43168</v>
      </c>
      <c r="AF1569">
        <v>18.569999999999901</v>
      </c>
      <c r="AG1569" s="15">
        <v>42732</v>
      </c>
      <c r="AH1569">
        <v>53.447452389506701</v>
      </c>
      <c r="AI1569" s="15">
        <v>42594</v>
      </c>
      <c r="AJ1569">
        <v>65.078866850587005</v>
      </c>
      <c r="AK1569" s="15">
        <v>43354</v>
      </c>
      <c r="AL1569">
        <v>22.933804027853</v>
      </c>
      <c r="AM1569" s="15"/>
    </row>
    <row r="1570" spans="1:39">
      <c r="A1570" s="12"/>
      <c r="B1570" s="12"/>
      <c r="C1570" s="12"/>
      <c r="D1570" s="12"/>
      <c r="E1570" s="12"/>
      <c r="F1570" s="12"/>
      <c r="AA1570" s="15">
        <v>42732</v>
      </c>
      <c r="AB1570">
        <v>27.899999999999899</v>
      </c>
      <c r="AC1570" s="15">
        <v>43020</v>
      </c>
      <c r="AD1570">
        <v>84.110000000000099</v>
      </c>
      <c r="AE1570" s="15">
        <v>43171</v>
      </c>
      <c r="AF1570">
        <v>18.569999999999901</v>
      </c>
      <c r="AG1570" s="15">
        <v>42733</v>
      </c>
      <c r="AH1570">
        <v>53.457452389506699</v>
      </c>
      <c r="AI1570" s="15">
        <v>42598</v>
      </c>
      <c r="AJ1570">
        <v>65.088866850586996</v>
      </c>
      <c r="AK1570" s="15">
        <v>43355</v>
      </c>
      <c r="AL1570">
        <v>22.893804027853001</v>
      </c>
      <c r="AM1570" s="15"/>
    </row>
    <row r="1571" spans="1:39">
      <c r="A1571" s="12"/>
      <c r="B1571" s="12"/>
      <c r="C1571" s="12"/>
      <c r="D1571" s="12"/>
      <c r="E1571" s="12"/>
      <c r="F1571" s="12"/>
      <c r="AA1571" s="15">
        <v>42733</v>
      </c>
      <c r="AB1571">
        <v>27.909999999999901</v>
      </c>
      <c r="AC1571" s="15">
        <v>43021</v>
      </c>
      <c r="AD1571">
        <v>84.110000000000099</v>
      </c>
      <c r="AE1571" s="15">
        <v>43172</v>
      </c>
      <c r="AF1571">
        <v>18.569999999999901</v>
      </c>
      <c r="AG1571" s="15">
        <v>42737</v>
      </c>
      <c r="AH1571">
        <v>53.357452389506697</v>
      </c>
      <c r="AI1571" s="15">
        <v>42599</v>
      </c>
      <c r="AJ1571">
        <v>65.078866850587005</v>
      </c>
      <c r="AK1571" s="15">
        <v>43356</v>
      </c>
      <c r="AL1571">
        <v>22.813804027852999</v>
      </c>
      <c r="AM1571" s="15"/>
    </row>
    <row r="1572" spans="1:39">
      <c r="A1572" s="12"/>
      <c r="B1572" s="12"/>
      <c r="C1572" s="12"/>
      <c r="D1572" s="12"/>
      <c r="E1572" s="12"/>
      <c r="F1572" s="12"/>
      <c r="AA1572" s="15">
        <v>42737</v>
      </c>
      <c r="AB1572">
        <v>27.7899999999999</v>
      </c>
      <c r="AC1572" s="15">
        <v>43024</v>
      </c>
      <c r="AD1572">
        <v>84.110000000000099</v>
      </c>
      <c r="AE1572" s="15">
        <v>43173</v>
      </c>
      <c r="AF1572">
        <v>18.569999999999901</v>
      </c>
      <c r="AG1572" s="15">
        <v>42738</v>
      </c>
      <c r="AH1572">
        <v>52.967452389506697</v>
      </c>
      <c r="AI1572" s="15">
        <v>42600</v>
      </c>
      <c r="AJ1572">
        <v>65.048866850587004</v>
      </c>
      <c r="AK1572" s="15">
        <v>43357</v>
      </c>
      <c r="AL1572">
        <v>22.813804027852999</v>
      </c>
      <c r="AM1572" s="15"/>
    </row>
    <row r="1573" spans="1:39">
      <c r="A1573" s="12"/>
      <c r="B1573" s="12"/>
      <c r="C1573" s="12"/>
      <c r="D1573" s="12"/>
      <c r="E1573" s="12"/>
      <c r="F1573" s="12"/>
      <c r="AA1573" s="15">
        <v>42738</v>
      </c>
      <c r="AB1573">
        <v>27.619999999999902</v>
      </c>
      <c r="AC1573" s="15">
        <v>43025</v>
      </c>
      <c r="AD1573">
        <v>84.110000000000099</v>
      </c>
      <c r="AE1573" s="15">
        <v>43174</v>
      </c>
      <c r="AF1573">
        <v>18.569999999999901</v>
      </c>
      <c r="AG1573" s="15">
        <v>42739</v>
      </c>
      <c r="AH1573">
        <v>52.867452389506703</v>
      </c>
      <c r="AI1573" s="15">
        <v>42601</v>
      </c>
      <c r="AJ1573">
        <v>65.008866850586998</v>
      </c>
      <c r="AK1573" s="15">
        <v>43360</v>
      </c>
      <c r="AL1573">
        <v>22.813804027852999</v>
      </c>
      <c r="AM1573" s="15"/>
    </row>
    <row r="1574" spans="1:39">
      <c r="A1574" s="12"/>
      <c r="B1574" s="12"/>
      <c r="C1574" s="12"/>
      <c r="D1574" s="12"/>
      <c r="E1574" s="12"/>
      <c r="F1574" s="12"/>
      <c r="AA1574" s="15">
        <v>42739</v>
      </c>
      <c r="AB1574">
        <v>27.579999999999899</v>
      </c>
      <c r="AC1574" s="15">
        <v>43026</v>
      </c>
      <c r="AD1574">
        <v>84.110000000000099</v>
      </c>
      <c r="AE1574" s="15">
        <v>43175</v>
      </c>
      <c r="AF1574">
        <v>18.569999999999901</v>
      </c>
      <c r="AG1574" s="15">
        <v>42740</v>
      </c>
      <c r="AH1574">
        <v>53.027452389506699</v>
      </c>
      <c r="AI1574" s="15">
        <v>42604</v>
      </c>
      <c r="AJ1574">
        <v>65.058866850586995</v>
      </c>
      <c r="AK1574" s="15">
        <v>43361</v>
      </c>
      <c r="AL1574">
        <v>22.813804027852999</v>
      </c>
      <c r="AM1574" s="15"/>
    </row>
    <row r="1575" spans="1:39">
      <c r="A1575" s="12"/>
      <c r="B1575" s="12"/>
      <c r="C1575" s="12"/>
      <c r="D1575" s="12"/>
      <c r="E1575" s="12"/>
      <c r="F1575" s="12"/>
      <c r="AA1575" s="15">
        <v>42740</v>
      </c>
      <c r="AB1575">
        <v>27.619999999999902</v>
      </c>
      <c r="AC1575" s="15">
        <v>43027</v>
      </c>
      <c r="AD1575">
        <v>84.220000000000098</v>
      </c>
      <c r="AE1575" s="15">
        <v>43178</v>
      </c>
      <c r="AF1575">
        <v>18.569999999999901</v>
      </c>
      <c r="AG1575" s="15">
        <v>42741</v>
      </c>
      <c r="AH1575">
        <v>52.637452389506699</v>
      </c>
      <c r="AI1575" s="15">
        <v>42605</v>
      </c>
      <c r="AJ1575">
        <v>65.008866850586998</v>
      </c>
      <c r="AK1575" s="15">
        <v>43362</v>
      </c>
      <c r="AL1575">
        <v>22.813804027852999</v>
      </c>
      <c r="AM1575" s="15"/>
    </row>
    <row r="1576" spans="1:39">
      <c r="A1576" s="12"/>
      <c r="B1576" s="12"/>
      <c r="C1576" s="12"/>
      <c r="D1576" s="12"/>
      <c r="E1576" s="12"/>
      <c r="F1576" s="12"/>
      <c r="AA1576" s="15">
        <v>42741</v>
      </c>
      <c r="AB1576">
        <v>27.479999999999901</v>
      </c>
      <c r="AC1576" s="15">
        <v>43028</v>
      </c>
      <c r="AD1576">
        <v>83.93</v>
      </c>
      <c r="AE1576" s="15">
        <v>43179</v>
      </c>
      <c r="AF1576">
        <v>18.569999999999901</v>
      </c>
      <c r="AG1576" s="15">
        <v>42744</v>
      </c>
      <c r="AH1576">
        <v>52.517452389506701</v>
      </c>
      <c r="AI1576" s="15">
        <v>42606</v>
      </c>
      <c r="AJ1576">
        <v>65.098866850587001</v>
      </c>
      <c r="AK1576" s="15">
        <v>43363</v>
      </c>
      <c r="AL1576">
        <v>22.813804027852999</v>
      </c>
      <c r="AM1576" s="15"/>
    </row>
    <row r="1577" spans="1:39">
      <c r="A1577" s="12"/>
      <c r="B1577" s="12"/>
      <c r="C1577" s="12"/>
      <c r="D1577" s="12"/>
      <c r="E1577" s="12"/>
      <c r="F1577" s="12"/>
      <c r="AA1577" s="15">
        <v>42744</v>
      </c>
      <c r="AB1577">
        <v>27.3599999999999</v>
      </c>
      <c r="AC1577" s="15">
        <v>43031</v>
      </c>
      <c r="AD1577">
        <v>84.09</v>
      </c>
      <c r="AE1577" s="15">
        <v>43180</v>
      </c>
      <c r="AF1577">
        <v>18.569999999999901</v>
      </c>
      <c r="AG1577" s="15">
        <v>42745</v>
      </c>
      <c r="AH1577">
        <v>52.527452389506699</v>
      </c>
      <c r="AI1577" s="15">
        <v>42607</v>
      </c>
      <c r="AJ1577">
        <v>65.088866850586996</v>
      </c>
      <c r="AK1577" s="15">
        <v>43364</v>
      </c>
      <c r="AL1577">
        <v>22.813804027852999</v>
      </c>
      <c r="AM1577" s="15"/>
    </row>
    <row r="1578" spans="1:39">
      <c r="A1578" s="12"/>
      <c r="B1578" s="12"/>
      <c r="C1578" s="12"/>
      <c r="D1578" s="12"/>
      <c r="E1578" s="12"/>
      <c r="F1578" s="12"/>
      <c r="AA1578" s="15">
        <v>42745</v>
      </c>
      <c r="AB1578">
        <v>27.329999999999899</v>
      </c>
      <c r="AC1578" s="15">
        <v>43032</v>
      </c>
      <c r="AD1578">
        <v>84.03</v>
      </c>
      <c r="AE1578" s="15">
        <v>43181</v>
      </c>
      <c r="AF1578">
        <v>18.569999999999901</v>
      </c>
      <c r="AG1578" s="15">
        <v>42746</v>
      </c>
      <c r="AH1578">
        <v>52.287452389506697</v>
      </c>
      <c r="AI1578" s="15">
        <v>42608</v>
      </c>
      <c r="AJ1578">
        <v>65.098866850587001</v>
      </c>
      <c r="AK1578" s="15">
        <v>43370</v>
      </c>
      <c r="AL1578">
        <v>22.813804027852999</v>
      </c>
      <c r="AM1578" s="15"/>
    </row>
    <row r="1579" spans="1:39">
      <c r="A1579" s="12"/>
      <c r="B1579" s="12"/>
      <c r="C1579" s="12"/>
      <c r="D1579" s="12"/>
      <c r="E1579" s="12"/>
      <c r="F1579" s="12"/>
      <c r="AA1579" s="15">
        <v>42746</v>
      </c>
      <c r="AB1579">
        <v>27.259999999999899</v>
      </c>
      <c r="AC1579" s="15">
        <v>43033</v>
      </c>
      <c r="AD1579">
        <v>84.23</v>
      </c>
      <c r="AE1579" s="15">
        <v>43182</v>
      </c>
      <c r="AF1579">
        <v>18.569999999999901</v>
      </c>
      <c r="AG1579" s="15">
        <v>42747</v>
      </c>
      <c r="AH1579">
        <v>52.267452389506602</v>
      </c>
      <c r="AI1579" s="15">
        <v>42611</v>
      </c>
      <c r="AJ1579">
        <v>65.108866850587006</v>
      </c>
      <c r="AK1579" s="15">
        <v>43371</v>
      </c>
      <c r="AL1579">
        <v>22.813804027852999</v>
      </c>
      <c r="AM1579" s="15"/>
    </row>
    <row r="1580" spans="1:39">
      <c r="A1580" s="12"/>
      <c r="B1580" s="12"/>
      <c r="C1580" s="12"/>
      <c r="D1580" s="12"/>
      <c r="E1580" s="12"/>
      <c r="F1580" s="12"/>
      <c r="AA1580" s="15">
        <v>42747</v>
      </c>
      <c r="AB1580">
        <v>27.259999999999899</v>
      </c>
      <c r="AC1580" s="15">
        <v>43034</v>
      </c>
      <c r="AD1580">
        <v>85.39</v>
      </c>
      <c r="AE1580" s="15">
        <v>43185</v>
      </c>
      <c r="AF1580">
        <v>19.169999999999899</v>
      </c>
      <c r="AG1580" s="15">
        <v>42748</v>
      </c>
      <c r="AH1580">
        <v>52.327452389506597</v>
      </c>
      <c r="AI1580" s="15">
        <v>42612</v>
      </c>
      <c r="AJ1580">
        <v>65.038866850586999</v>
      </c>
      <c r="AK1580" s="15">
        <v>43374</v>
      </c>
      <c r="AL1580">
        <v>22.813804027852999</v>
      </c>
      <c r="AM1580" s="15"/>
    </row>
    <row r="1581" spans="1:39">
      <c r="A1581" s="12"/>
      <c r="B1581" s="12"/>
      <c r="C1581" s="12"/>
      <c r="D1581" s="12"/>
      <c r="E1581" s="12"/>
      <c r="F1581" s="12"/>
      <c r="AA1581" s="15">
        <v>42755</v>
      </c>
      <c r="AB1581">
        <v>27.259999999999899</v>
      </c>
      <c r="AC1581" s="15">
        <v>43035</v>
      </c>
      <c r="AD1581">
        <v>84.64</v>
      </c>
      <c r="AE1581" s="15">
        <v>43186</v>
      </c>
      <c r="AF1581">
        <v>19.169999999999899</v>
      </c>
      <c r="AG1581" s="15">
        <v>42751</v>
      </c>
      <c r="AH1581">
        <v>52.327452389506597</v>
      </c>
      <c r="AI1581" s="15">
        <v>42613</v>
      </c>
      <c r="AJ1581">
        <v>65.188866850587004</v>
      </c>
      <c r="AK1581" s="15">
        <v>43375</v>
      </c>
      <c r="AL1581">
        <v>22.813804027852999</v>
      </c>
      <c r="AM1581" s="15"/>
    </row>
    <row r="1582" spans="1:39">
      <c r="A1582" s="12"/>
      <c r="B1582" s="12"/>
      <c r="C1582" s="12"/>
      <c r="D1582" s="12"/>
      <c r="E1582" s="12"/>
      <c r="F1582" s="12"/>
      <c r="AA1582" s="15">
        <v>42758</v>
      </c>
      <c r="AB1582">
        <v>27.299999999999901</v>
      </c>
      <c r="AC1582" s="15">
        <v>43038</v>
      </c>
      <c r="AD1582">
        <v>84.82</v>
      </c>
      <c r="AE1582" s="15">
        <v>43187</v>
      </c>
      <c r="AF1582">
        <v>19.169999999999899</v>
      </c>
      <c r="AG1582" s="15">
        <v>42752</v>
      </c>
      <c r="AH1582">
        <v>52.317452389506698</v>
      </c>
      <c r="AI1582" s="15">
        <v>42614</v>
      </c>
      <c r="AJ1582">
        <v>65.278866850586994</v>
      </c>
      <c r="AK1582" s="15">
        <v>43377</v>
      </c>
      <c r="AL1582">
        <v>21.413804027853001</v>
      </c>
      <c r="AM1582" s="15"/>
    </row>
    <row r="1583" spans="1:39">
      <c r="A1583" s="12"/>
      <c r="B1583" s="12"/>
      <c r="C1583" s="12"/>
      <c r="D1583" s="12"/>
      <c r="E1583" s="12"/>
      <c r="F1583" s="12"/>
      <c r="AA1583" s="15">
        <v>42759</v>
      </c>
      <c r="AB1583">
        <v>27.309999999999899</v>
      </c>
      <c r="AC1583" s="15">
        <v>43039</v>
      </c>
      <c r="AD1583">
        <v>83.12</v>
      </c>
      <c r="AE1583" s="15">
        <v>43188</v>
      </c>
      <c r="AF1583">
        <v>19.169999999999899</v>
      </c>
      <c r="AG1583" s="15">
        <v>42753</v>
      </c>
      <c r="AH1583">
        <v>52.347452389506699</v>
      </c>
      <c r="AI1583" s="15">
        <v>42615</v>
      </c>
      <c r="AJ1583">
        <v>65.238866850587002</v>
      </c>
      <c r="AK1583" s="15">
        <v>43378</v>
      </c>
      <c r="AL1583">
        <v>21.413804027853001</v>
      </c>
      <c r="AM1583" s="15"/>
    </row>
    <row r="1584" spans="1:39">
      <c r="A1584" s="12"/>
      <c r="B1584" s="12"/>
      <c r="C1584" s="12"/>
      <c r="D1584" s="12"/>
      <c r="E1584" s="12"/>
      <c r="F1584" s="12"/>
      <c r="AA1584" s="15">
        <v>42760</v>
      </c>
      <c r="AB1584">
        <v>27.279999999999902</v>
      </c>
      <c r="AC1584" s="15">
        <v>43040</v>
      </c>
      <c r="AD1584">
        <v>82.95</v>
      </c>
      <c r="AE1584" s="15">
        <v>43189</v>
      </c>
      <c r="AF1584">
        <v>19.169999999999899</v>
      </c>
      <c r="AG1584" s="15">
        <v>42754</v>
      </c>
      <c r="AH1584">
        <v>52.287452389506697</v>
      </c>
      <c r="AI1584" s="15">
        <v>42618</v>
      </c>
      <c r="AJ1584">
        <v>64.778866850586994</v>
      </c>
      <c r="AK1584" s="15">
        <v>43381</v>
      </c>
      <c r="AL1584">
        <v>21.413804027853001</v>
      </c>
      <c r="AM1584" s="15"/>
    </row>
    <row r="1585" spans="1:39">
      <c r="A1585" s="12"/>
      <c r="B1585" s="12"/>
      <c r="C1585" s="12"/>
      <c r="D1585" s="12"/>
      <c r="E1585" s="12"/>
      <c r="F1585" s="12"/>
      <c r="AA1585" s="15">
        <v>42761</v>
      </c>
      <c r="AB1585">
        <v>27.159999999999901</v>
      </c>
      <c r="AC1585" s="15">
        <v>43041</v>
      </c>
      <c r="AD1585">
        <v>82.88</v>
      </c>
      <c r="AE1585" s="15">
        <v>43192</v>
      </c>
      <c r="AF1585">
        <v>19.169999999999899</v>
      </c>
      <c r="AG1585" s="15">
        <v>42755</v>
      </c>
      <c r="AH1585">
        <v>52.437452389506603</v>
      </c>
      <c r="AI1585" s="15">
        <v>42619</v>
      </c>
      <c r="AJ1585">
        <v>64.758866850586998</v>
      </c>
      <c r="AK1585" s="15">
        <v>43383</v>
      </c>
      <c r="AL1585">
        <v>21.413804027853001</v>
      </c>
      <c r="AM1585" s="15"/>
    </row>
    <row r="1586" spans="1:39">
      <c r="A1586" s="12"/>
      <c r="B1586" s="12"/>
      <c r="C1586" s="12"/>
      <c r="D1586" s="12"/>
      <c r="E1586" s="12"/>
      <c r="F1586" s="12"/>
      <c r="AA1586" s="15">
        <v>42766</v>
      </c>
      <c r="AB1586">
        <v>27.249999999999901</v>
      </c>
      <c r="AC1586" s="15">
        <v>43042</v>
      </c>
      <c r="AD1586">
        <v>82.95</v>
      </c>
      <c r="AE1586" s="15">
        <v>43193</v>
      </c>
      <c r="AF1586">
        <v>19.169999999999899</v>
      </c>
      <c r="AG1586" s="15">
        <v>42758</v>
      </c>
      <c r="AH1586">
        <v>52.517452389506602</v>
      </c>
      <c r="AI1586" s="15">
        <v>42620</v>
      </c>
      <c r="AJ1586">
        <v>64.738866850587002</v>
      </c>
      <c r="AK1586" s="15">
        <v>43384</v>
      </c>
      <c r="AL1586">
        <v>21.413804027853001</v>
      </c>
      <c r="AM1586" s="15"/>
    </row>
    <row r="1587" spans="1:39">
      <c r="A1587" s="12"/>
      <c r="B1587" s="12"/>
      <c r="C1587" s="12"/>
      <c r="D1587" s="12"/>
      <c r="E1587" s="12"/>
      <c r="F1587" s="12"/>
      <c r="AA1587" s="15">
        <v>42767</v>
      </c>
      <c r="AB1587">
        <v>27.159999999999901</v>
      </c>
      <c r="AC1587" s="15">
        <v>43045</v>
      </c>
      <c r="AD1587">
        <v>83.1</v>
      </c>
      <c r="AE1587" s="15">
        <v>43194</v>
      </c>
      <c r="AF1587">
        <v>19.169999999999899</v>
      </c>
      <c r="AG1587" s="15">
        <v>42759</v>
      </c>
      <c r="AH1587">
        <v>52.747452389506599</v>
      </c>
      <c r="AI1587" s="15">
        <v>42621</v>
      </c>
      <c r="AJ1587">
        <v>64.768866850587003</v>
      </c>
      <c r="AK1587" s="15">
        <v>43385</v>
      </c>
      <c r="AL1587">
        <v>21.413804027853001</v>
      </c>
      <c r="AM1587" s="15"/>
    </row>
    <row r="1588" spans="1:39">
      <c r="A1588" s="12"/>
      <c r="B1588" s="12"/>
      <c r="C1588" s="12"/>
      <c r="D1588" s="12"/>
      <c r="E1588" s="12"/>
      <c r="F1588" s="12"/>
      <c r="AA1588" s="15">
        <v>42768</v>
      </c>
      <c r="AB1588">
        <v>27.2699999999999</v>
      </c>
      <c r="AC1588" s="15">
        <v>43046</v>
      </c>
      <c r="AD1588">
        <v>82.97</v>
      </c>
      <c r="AE1588" s="15">
        <v>43195</v>
      </c>
      <c r="AF1588">
        <v>19.169999999999899</v>
      </c>
      <c r="AG1588" s="15">
        <v>42760</v>
      </c>
      <c r="AH1588">
        <v>52.857452389506598</v>
      </c>
      <c r="AI1588" s="15">
        <v>42625</v>
      </c>
      <c r="AJ1588">
        <v>64.768866850587003</v>
      </c>
      <c r="AK1588" s="15">
        <v>43388</v>
      </c>
      <c r="AL1588">
        <v>21.413804027853001</v>
      </c>
      <c r="AM1588" s="15"/>
    </row>
    <row r="1589" spans="1:39">
      <c r="A1589" s="12"/>
      <c r="B1589" s="12"/>
      <c r="C1589" s="12"/>
      <c r="D1589" s="12"/>
      <c r="E1589" s="12"/>
      <c r="F1589" s="12"/>
      <c r="AA1589" s="15">
        <v>42769</v>
      </c>
      <c r="AB1589">
        <v>27.239999999999899</v>
      </c>
      <c r="AC1589" s="15">
        <v>43047</v>
      </c>
      <c r="AD1589">
        <v>82.86</v>
      </c>
      <c r="AE1589" s="15">
        <v>43196</v>
      </c>
      <c r="AF1589">
        <v>19.169999999999899</v>
      </c>
      <c r="AG1589" s="15">
        <v>42761</v>
      </c>
      <c r="AH1589">
        <v>52.697452389506601</v>
      </c>
      <c r="AI1589" s="15">
        <v>42626</v>
      </c>
      <c r="AJ1589">
        <v>64.808866850586995</v>
      </c>
      <c r="AK1589" s="15">
        <v>43389</v>
      </c>
      <c r="AL1589">
        <v>21.413804027853001</v>
      </c>
      <c r="AM1589" s="15"/>
    </row>
    <row r="1590" spans="1:39">
      <c r="A1590" s="12"/>
      <c r="B1590" s="12"/>
      <c r="C1590" s="12"/>
      <c r="D1590" s="12"/>
      <c r="E1590" s="12"/>
      <c r="F1590" s="12"/>
      <c r="AA1590" s="15">
        <v>42772</v>
      </c>
      <c r="AB1590">
        <v>27.119999999999902</v>
      </c>
      <c r="AC1590" s="15">
        <v>43048</v>
      </c>
      <c r="AD1590">
        <v>82.92</v>
      </c>
      <c r="AE1590" s="15">
        <v>43199</v>
      </c>
      <c r="AF1590">
        <v>19.169999999999899</v>
      </c>
      <c r="AG1590" s="15">
        <v>42766</v>
      </c>
      <c r="AH1590">
        <v>53.007452389506597</v>
      </c>
      <c r="AI1590" s="15">
        <v>42632</v>
      </c>
      <c r="AJ1590">
        <v>64.958866850587</v>
      </c>
      <c r="AK1590" s="15">
        <v>43390</v>
      </c>
      <c r="AL1590">
        <v>21.413804027853001</v>
      </c>
      <c r="AM1590" s="15"/>
    </row>
    <row r="1591" spans="1:39">
      <c r="A1591" s="12"/>
      <c r="B1591" s="12"/>
      <c r="C1591" s="12"/>
      <c r="D1591" s="12"/>
      <c r="E1591" s="12"/>
      <c r="F1591" s="12"/>
      <c r="AA1591" s="15">
        <v>42773</v>
      </c>
      <c r="AB1591">
        <v>27.139999999999901</v>
      </c>
      <c r="AC1591" s="15">
        <v>43049</v>
      </c>
      <c r="AD1591">
        <v>82.92</v>
      </c>
      <c r="AE1591" s="15">
        <v>43200</v>
      </c>
      <c r="AF1591">
        <v>19.169999999999899</v>
      </c>
      <c r="AG1591" s="15">
        <v>42767</v>
      </c>
      <c r="AH1591">
        <v>52.757452389506597</v>
      </c>
      <c r="AI1591" s="15">
        <v>42633</v>
      </c>
      <c r="AJ1591">
        <v>64.888866850586993</v>
      </c>
      <c r="AK1591" s="15">
        <v>43391</v>
      </c>
      <c r="AL1591">
        <v>21.413804027853001</v>
      </c>
      <c r="AM1591" s="15"/>
    </row>
    <row r="1592" spans="1:39">
      <c r="A1592" s="12"/>
      <c r="B1592" s="12"/>
      <c r="C1592" s="12"/>
      <c r="D1592" s="12"/>
      <c r="E1592" s="12"/>
      <c r="F1592" s="12"/>
      <c r="AA1592" s="15">
        <v>42774</v>
      </c>
      <c r="AB1592">
        <v>27.319999999999901</v>
      </c>
      <c r="AC1592" s="15">
        <v>43052</v>
      </c>
      <c r="AD1592">
        <v>82.92</v>
      </c>
      <c r="AE1592" s="15">
        <v>43201</v>
      </c>
      <c r="AF1592">
        <v>19.169999999999899</v>
      </c>
      <c r="AG1592" s="15">
        <v>42768</v>
      </c>
      <c r="AH1592">
        <v>52.997452389506698</v>
      </c>
      <c r="AI1592" s="15">
        <v>42634</v>
      </c>
      <c r="AJ1592">
        <v>64.818866850587</v>
      </c>
      <c r="AK1592" s="15">
        <v>43392</v>
      </c>
      <c r="AL1592">
        <v>21.413804027853001</v>
      </c>
      <c r="AM1592" s="15"/>
    </row>
    <row r="1593" spans="1:39">
      <c r="A1593" s="12"/>
      <c r="B1593" s="12"/>
      <c r="C1593" s="12"/>
      <c r="D1593" s="12"/>
      <c r="E1593" s="12"/>
      <c r="F1593" s="12"/>
      <c r="AA1593" s="15">
        <v>42775</v>
      </c>
      <c r="AB1593">
        <v>27.1099999999999</v>
      </c>
      <c r="AC1593" s="15">
        <v>43053</v>
      </c>
      <c r="AD1593">
        <v>82.92</v>
      </c>
      <c r="AE1593" s="15">
        <v>43202</v>
      </c>
      <c r="AF1593">
        <v>19.169999999999899</v>
      </c>
      <c r="AG1593" s="15">
        <v>42769</v>
      </c>
      <c r="AH1593">
        <v>52.847452389506699</v>
      </c>
      <c r="AI1593" s="15">
        <v>42635</v>
      </c>
      <c r="AJ1593">
        <v>64.668866850586994</v>
      </c>
      <c r="AK1593" s="15">
        <v>43395</v>
      </c>
      <c r="AL1593">
        <v>21.413804027853001</v>
      </c>
      <c r="AM1593" s="15"/>
    </row>
    <row r="1594" spans="1:39">
      <c r="A1594" s="12"/>
      <c r="B1594" s="12"/>
      <c r="C1594" s="12"/>
      <c r="D1594" s="12"/>
      <c r="E1594" s="12"/>
      <c r="F1594" s="12"/>
      <c r="AA1594" s="15">
        <v>42776</v>
      </c>
      <c r="AB1594">
        <v>27.1099999999999</v>
      </c>
      <c r="AC1594" s="15">
        <v>43054</v>
      </c>
      <c r="AD1594">
        <v>82.92</v>
      </c>
      <c r="AE1594" s="15">
        <v>43203</v>
      </c>
      <c r="AF1594">
        <v>19.169999999999899</v>
      </c>
      <c r="AG1594" s="15">
        <v>42772</v>
      </c>
      <c r="AH1594">
        <v>52.647452389506697</v>
      </c>
      <c r="AI1594" s="15">
        <v>42636</v>
      </c>
      <c r="AJ1594">
        <v>64.728866850586996</v>
      </c>
      <c r="AK1594" s="15">
        <v>43396</v>
      </c>
      <c r="AL1594">
        <v>21.413804027853001</v>
      </c>
      <c r="AM1594" s="15"/>
    </row>
    <row r="1595" spans="1:39">
      <c r="A1595" s="12"/>
      <c r="B1595" s="12"/>
      <c r="C1595" s="12"/>
      <c r="D1595" s="12"/>
      <c r="E1595" s="12"/>
      <c r="F1595" s="12"/>
      <c r="AA1595" s="15">
        <v>42779</v>
      </c>
      <c r="AB1595">
        <v>27.1799999999999</v>
      </c>
      <c r="AC1595" s="15">
        <v>43055</v>
      </c>
      <c r="AD1595">
        <v>82.92</v>
      </c>
      <c r="AE1595" s="15">
        <v>43206</v>
      </c>
      <c r="AF1595">
        <v>19.169999999999899</v>
      </c>
      <c r="AG1595" s="15">
        <v>42773</v>
      </c>
      <c r="AH1595">
        <v>52.657452389506602</v>
      </c>
      <c r="AI1595" s="15">
        <v>42639</v>
      </c>
      <c r="AJ1595">
        <v>64.728866850586996</v>
      </c>
      <c r="AK1595" s="15">
        <v>43397</v>
      </c>
      <c r="AL1595">
        <v>21.413804027853001</v>
      </c>
      <c r="AM1595" s="15"/>
    </row>
    <row r="1596" spans="1:39">
      <c r="A1596" s="12"/>
      <c r="B1596" s="12"/>
      <c r="C1596" s="12"/>
      <c r="D1596" s="12"/>
      <c r="E1596" s="12"/>
      <c r="F1596" s="12"/>
      <c r="AA1596" s="15">
        <v>42780</v>
      </c>
      <c r="AB1596">
        <v>27.219999999999899</v>
      </c>
      <c r="AC1596" s="15">
        <v>43056</v>
      </c>
      <c r="AD1596">
        <v>82.92</v>
      </c>
      <c r="AE1596" s="15">
        <v>43207</v>
      </c>
      <c r="AF1596">
        <v>19.169999999999899</v>
      </c>
      <c r="AG1596" s="15">
        <v>42774</v>
      </c>
      <c r="AH1596">
        <v>52.7774523895066</v>
      </c>
      <c r="AI1596" s="15">
        <v>42640</v>
      </c>
      <c r="AJ1596">
        <v>64.728866850586996</v>
      </c>
      <c r="AK1596" s="15">
        <v>43398</v>
      </c>
      <c r="AL1596">
        <v>21.413804027853001</v>
      </c>
      <c r="AM1596" s="15"/>
    </row>
    <row r="1597" spans="1:39">
      <c r="A1597" s="12"/>
      <c r="B1597" s="12"/>
      <c r="C1597" s="12"/>
      <c r="D1597" s="12"/>
      <c r="E1597" s="12"/>
      <c r="F1597" s="12"/>
      <c r="AA1597" s="15">
        <v>42781</v>
      </c>
      <c r="AB1597">
        <v>27.189999999999898</v>
      </c>
      <c r="AC1597" s="15">
        <v>43059</v>
      </c>
      <c r="AD1597">
        <v>82.92</v>
      </c>
      <c r="AE1597" s="15">
        <v>43208</v>
      </c>
      <c r="AF1597">
        <v>19.169999999999899</v>
      </c>
      <c r="AG1597" s="15">
        <v>42775</v>
      </c>
      <c r="AH1597">
        <v>52.577452389506597</v>
      </c>
      <c r="AI1597" s="15">
        <v>42641</v>
      </c>
      <c r="AJ1597">
        <v>64.768866850587003</v>
      </c>
      <c r="AK1597" s="15">
        <v>43399</v>
      </c>
      <c r="AL1597">
        <v>21.413804027853001</v>
      </c>
      <c r="AM1597" s="15"/>
    </row>
    <row r="1598" spans="1:39">
      <c r="A1598" s="12"/>
      <c r="B1598" s="12"/>
      <c r="C1598" s="12"/>
      <c r="D1598" s="12"/>
      <c r="E1598" s="12"/>
      <c r="F1598" s="12"/>
      <c r="AA1598" s="15">
        <v>42782</v>
      </c>
      <c r="AB1598">
        <v>27.209999999999901</v>
      </c>
      <c r="AC1598" s="15">
        <v>43060</v>
      </c>
      <c r="AD1598">
        <v>82.92</v>
      </c>
      <c r="AE1598" s="15">
        <v>43209</v>
      </c>
      <c r="AF1598">
        <v>19.169999999999899</v>
      </c>
      <c r="AG1598" s="15">
        <v>42776</v>
      </c>
      <c r="AH1598">
        <v>52.717452389506597</v>
      </c>
      <c r="AI1598" s="15">
        <v>42642</v>
      </c>
      <c r="AJ1598">
        <v>64.848866850587001</v>
      </c>
      <c r="AK1598" s="15">
        <v>43402</v>
      </c>
      <c r="AL1598">
        <v>21.413804027853001</v>
      </c>
      <c r="AM1598" s="15"/>
    </row>
    <row r="1599" spans="1:39">
      <c r="A1599" s="12"/>
      <c r="B1599" s="12"/>
      <c r="C1599" s="12"/>
      <c r="D1599" s="12"/>
      <c r="E1599" s="12"/>
      <c r="F1599" s="12"/>
      <c r="AA1599" s="15">
        <v>42783</v>
      </c>
      <c r="AB1599">
        <v>27.159999999999901</v>
      </c>
      <c r="AC1599" s="15">
        <v>43061</v>
      </c>
      <c r="AD1599">
        <v>82.92</v>
      </c>
      <c r="AE1599" s="15">
        <v>43210</v>
      </c>
      <c r="AF1599">
        <v>19.169999999999899</v>
      </c>
      <c r="AG1599" s="15">
        <v>42779</v>
      </c>
      <c r="AH1599">
        <v>52.7774523895066</v>
      </c>
      <c r="AI1599" s="15">
        <v>42643</v>
      </c>
      <c r="AJ1599">
        <v>64.778866850586994</v>
      </c>
      <c r="AK1599" s="15">
        <v>43403</v>
      </c>
      <c r="AL1599">
        <v>21.413804027853001</v>
      </c>
      <c r="AM1599" s="15"/>
    </row>
    <row r="1600" spans="1:39">
      <c r="A1600" s="12"/>
      <c r="B1600" s="12"/>
      <c r="C1600" s="12"/>
      <c r="D1600" s="12"/>
      <c r="E1600" s="12"/>
      <c r="F1600" s="12"/>
      <c r="AA1600" s="15">
        <v>42786</v>
      </c>
      <c r="AB1600">
        <v>27.149999999999899</v>
      </c>
      <c r="AC1600" s="15">
        <v>43062</v>
      </c>
      <c r="AD1600">
        <v>82.92</v>
      </c>
      <c r="AE1600" s="15">
        <v>43213</v>
      </c>
      <c r="AF1600">
        <v>19.169999999999899</v>
      </c>
      <c r="AG1600" s="15">
        <v>42780</v>
      </c>
      <c r="AH1600">
        <v>52.897452389506597</v>
      </c>
      <c r="AI1600" s="15">
        <v>42647</v>
      </c>
      <c r="AJ1600">
        <v>64.858866850587006</v>
      </c>
      <c r="AK1600" s="15">
        <v>43404</v>
      </c>
      <c r="AL1600">
        <v>21.413804027853001</v>
      </c>
      <c r="AM1600" s="15"/>
    </row>
    <row r="1601" spans="1:39">
      <c r="A1601" s="12"/>
      <c r="B1601" s="12"/>
      <c r="C1601" s="12"/>
      <c r="D1601" s="12"/>
      <c r="E1601" s="12"/>
      <c r="F1601" s="12"/>
      <c r="AA1601" s="15">
        <v>42787</v>
      </c>
      <c r="AB1601">
        <v>26.919999999999899</v>
      </c>
      <c r="AC1601" s="15">
        <v>43063</v>
      </c>
      <c r="AD1601">
        <v>82.92</v>
      </c>
      <c r="AE1601" s="15">
        <v>43214</v>
      </c>
      <c r="AF1601">
        <v>19.169999999999899</v>
      </c>
      <c r="AG1601" s="15">
        <v>42781</v>
      </c>
      <c r="AH1601">
        <v>52.837452389506602</v>
      </c>
      <c r="AI1601" s="15">
        <v>42648</v>
      </c>
      <c r="AJ1601">
        <v>64.888866850586993</v>
      </c>
      <c r="AK1601" s="15">
        <v>43405</v>
      </c>
      <c r="AL1601">
        <v>21.413804027853001</v>
      </c>
      <c r="AM1601" s="15"/>
    </row>
    <row r="1602" spans="1:39">
      <c r="A1602" s="44"/>
      <c r="B1602" s="44"/>
      <c r="C1602" s="44"/>
      <c r="D1602" s="44"/>
      <c r="E1602" s="44"/>
      <c r="F1602" s="44"/>
      <c r="G1602" s="44"/>
      <c r="H1602" s="44"/>
      <c r="I1602" s="45"/>
      <c r="J1602" s="403"/>
      <c r="AA1602" s="15">
        <v>42788</v>
      </c>
      <c r="AB1602">
        <v>26.889999999999901</v>
      </c>
      <c r="AC1602" s="15">
        <v>43066</v>
      </c>
      <c r="AD1602">
        <v>82.92</v>
      </c>
      <c r="AE1602" s="15">
        <v>43215</v>
      </c>
      <c r="AF1602">
        <v>19.169999999999899</v>
      </c>
      <c r="AG1602" s="15">
        <v>42782</v>
      </c>
      <c r="AH1602">
        <v>52.997452389506599</v>
      </c>
      <c r="AI1602" s="15">
        <v>42649</v>
      </c>
      <c r="AJ1602">
        <v>64.848866850587001</v>
      </c>
      <c r="AK1602" s="15">
        <v>43406</v>
      </c>
      <c r="AL1602">
        <v>21.413804027853001</v>
      </c>
      <c r="AM1602" s="15"/>
    </row>
    <row r="1603" spans="1:39">
      <c r="A1603" s="12"/>
      <c r="B1603" s="12"/>
      <c r="C1603" s="12"/>
      <c r="D1603" s="12"/>
      <c r="E1603" s="12"/>
      <c r="F1603" s="12"/>
      <c r="AA1603" s="15">
        <v>42789</v>
      </c>
      <c r="AB1603">
        <v>26.869999999999902</v>
      </c>
      <c r="AC1603" s="15">
        <v>43067</v>
      </c>
      <c r="AD1603">
        <v>82.92</v>
      </c>
      <c r="AE1603" s="15">
        <v>43216</v>
      </c>
      <c r="AF1603">
        <v>19.169999999999899</v>
      </c>
      <c r="AG1603" s="15">
        <v>42783</v>
      </c>
      <c r="AH1603">
        <v>52.957452389506599</v>
      </c>
      <c r="AI1603" s="15">
        <v>42650</v>
      </c>
      <c r="AJ1603">
        <v>64.878866850587002</v>
      </c>
      <c r="AK1603" s="15">
        <v>43409</v>
      </c>
      <c r="AL1603">
        <v>21.413804027853001</v>
      </c>
      <c r="AM1603" s="15"/>
    </row>
    <row r="1604" spans="1:39">
      <c r="A1604" s="12"/>
      <c r="B1604" s="12"/>
      <c r="C1604" s="12"/>
      <c r="D1604" s="12"/>
      <c r="E1604" s="12"/>
      <c r="F1604" s="12"/>
      <c r="AA1604" s="15">
        <v>42790</v>
      </c>
      <c r="AB1604">
        <v>26.959999999999901</v>
      </c>
      <c r="AC1604" s="15">
        <v>43068</v>
      </c>
      <c r="AD1604">
        <v>82.92</v>
      </c>
      <c r="AE1604" s="15">
        <v>43217</v>
      </c>
      <c r="AF1604">
        <v>19.169999999999899</v>
      </c>
      <c r="AG1604" s="15">
        <v>42786</v>
      </c>
      <c r="AH1604">
        <v>52.817452389506599</v>
      </c>
      <c r="AI1604" s="15">
        <v>42653</v>
      </c>
      <c r="AJ1604">
        <v>64.838866850586996</v>
      </c>
      <c r="AK1604" s="15">
        <v>43410</v>
      </c>
      <c r="AL1604">
        <v>21.413804027853001</v>
      </c>
      <c r="AM1604" s="15"/>
    </row>
    <row r="1605" spans="1:39">
      <c r="A1605" s="12"/>
      <c r="B1605" s="12"/>
      <c r="C1605" s="12"/>
      <c r="D1605" s="12"/>
      <c r="E1605" s="12"/>
      <c r="F1605" s="12"/>
      <c r="AA1605" s="15">
        <v>42793</v>
      </c>
      <c r="AB1605">
        <v>27.0899999999999</v>
      </c>
      <c r="AC1605" s="15">
        <v>43069</v>
      </c>
      <c r="AD1605">
        <v>82.92</v>
      </c>
      <c r="AE1605" s="15">
        <v>43220</v>
      </c>
      <c r="AF1605">
        <v>19.169999999999899</v>
      </c>
      <c r="AG1605" s="15">
        <v>42787</v>
      </c>
      <c r="AH1605">
        <v>52.387452389506599</v>
      </c>
      <c r="AI1605" s="15">
        <v>42654</v>
      </c>
      <c r="AJ1605">
        <v>64.768866850587003</v>
      </c>
      <c r="AK1605" s="15">
        <v>43411</v>
      </c>
      <c r="AL1605">
        <v>21.413804027853001</v>
      </c>
      <c r="AM1605" s="15"/>
    </row>
    <row r="1606" spans="1:39">
      <c r="A1606" s="12"/>
      <c r="B1606" s="12"/>
      <c r="C1606" s="12"/>
      <c r="D1606" s="12"/>
      <c r="E1606" s="12"/>
      <c r="F1606" s="12"/>
      <c r="AA1606" s="15">
        <v>42794</v>
      </c>
      <c r="AB1606">
        <v>27.049999999999901</v>
      </c>
      <c r="AC1606" s="15">
        <v>43070</v>
      </c>
      <c r="AD1606">
        <v>82.92</v>
      </c>
      <c r="AE1606" s="15">
        <v>43222</v>
      </c>
      <c r="AF1606">
        <v>19.169999999999899</v>
      </c>
      <c r="AG1606" s="15">
        <v>42788</v>
      </c>
      <c r="AH1606">
        <v>52.327452389506597</v>
      </c>
      <c r="AI1606" s="15">
        <v>42655</v>
      </c>
      <c r="AJ1606">
        <v>64.878866850587002</v>
      </c>
      <c r="AK1606" s="15">
        <v>43412</v>
      </c>
      <c r="AL1606">
        <v>21.413804027853001</v>
      </c>
      <c r="AM1606" s="15"/>
    </row>
    <row r="1607" spans="1:39">
      <c r="A1607" s="12"/>
      <c r="B1607" s="12"/>
      <c r="C1607" s="12"/>
      <c r="D1607" s="12"/>
      <c r="E1607" s="12"/>
      <c r="F1607" s="12"/>
      <c r="AA1607" s="15">
        <v>42796</v>
      </c>
      <c r="AB1607">
        <v>26.809999999999899</v>
      </c>
      <c r="AC1607" s="15">
        <v>43073</v>
      </c>
      <c r="AD1607">
        <v>82.92</v>
      </c>
      <c r="AE1607" s="15">
        <v>43223</v>
      </c>
      <c r="AF1607">
        <v>19.169999999999899</v>
      </c>
      <c r="AG1607" s="15">
        <v>42789</v>
      </c>
      <c r="AH1607">
        <v>52.287452389506598</v>
      </c>
      <c r="AI1607" s="15">
        <v>42656</v>
      </c>
      <c r="AJ1607">
        <v>64.768866850587003</v>
      </c>
      <c r="AK1607" s="15">
        <v>43413</v>
      </c>
      <c r="AL1607">
        <v>21.413804027853001</v>
      </c>
      <c r="AM1607" s="15"/>
    </row>
    <row r="1608" spans="1:39">
      <c r="A1608" s="12"/>
      <c r="B1608" s="12"/>
      <c r="C1608" s="12"/>
      <c r="D1608" s="12"/>
      <c r="E1608" s="12"/>
      <c r="F1608" s="12"/>
      <c r="AA1608" s="15">
        <v>42797</v>
      </c>
      <c r="AB1608">
        <v>27.0199999999999</v>
      </c>
      <c r="AC1608" s="15">
        <v>43074</v>
      </c>
      <c r="AD1608">
        <v>82.92</v>
      </c>
      <c r="AE1608" s="15">
        <v>43224</v>
      </c>
      <c r="AF1608">
        <v>19.169999999999899</v>
      </c>
      <c r="AG1608" s="15">
        <v>42790</v>
      </c>
      <c r="AH1608">
        <v>52.507452389506597</v>
      </c>
      <c r="AI1608" s="15">
        <v>42657</v>
      </c>
      <c r="AJ1608">
        <v>64.938866850587004</v>
      </c>
      <c r="AK1608" s="15">
        <v>43416</v>
      </c>
      <c r="AL1608">
        <v>21.413804027853001</v>
      </c>
      <c r="AM1608" s="15"/>
    </row>
    <row r="1609" spans="1:39">
      <c r="A1609" s="12"/>
      <c r="B1609" s="12"/>
      <c r="C1609" s="12"/>
      <c r="D1609" s="12"/>
      <c r="E1609" s="12"/>
      <c r="F1609" s="12"/>
      <c r="AA1609" s="15">
        <v>42800</v>
      </c>
      <c r="AB1609">
        <v>26.959999999999901</v>
      </c>
      <c r="AC1609" s="15">
        <v>43075</v>
      </c>
      <c r="AD1609">
        <v>82.92</v>
      </c>
      <c r="AE1609" s="15">
        <v>43228</v>
      </c>
      <c r="AF1609">
        <v>19.169999999999899</v>
      </c>
      <c r="AG1609" s="15">
        <v>42793</v>
      </c>
      <c r="AH1609">
        <v>52.767452389506602</v>
      </c>
      <c r="AI1609" s="15">
        <v>42660</v>
      </c>
      <c r="AJ1609">
        <v>64.958866850587</v>
      </c>
      <c r="AK1609" s="15">
        <v>43417</v>
      </c>
      <c r="AL1609">
        <v>21.413804027853001</v>
      </c>
      <c r="AM1609" s="15"/>
    </row>
    <row r="1610" spans="1:39">
      <c r="A1610" s="12"/>
      <c r="B1610" s="12"/>
      <c r="C1610" s="12"/>
      <c r="D1610" s="12"/>
      <c r="E1610" s="12"/>
      <c r="F1610" s="12"/>
      <c r="AA1610" s="15">
        <v>42801</v>
      </c>
      <c r="AB1610">
        <v>26.749999999999901</v>
      </c>
      <c r="AC1610" s="15">
        <v>43076</v>
      </c>
      <c r="AD1610">
        <v>82.92</v>
      </c>
      <c r="AE1610" s="15">
        <v>43229</v>
      </c>
      <c r="AF1610">
        <v>19.169999999999899</v>
      </c>
      <c r="AG1610" s="15">
        <v>42794</v>
      </c>
      <c r="AH1610">
        <v>52.567452389506599</v>
      </c>
      <c r="AI1610" s="15">
        <v>42661</v>
      </c>
      <c r="AJ1610">
        <v>65.038866850586999</v>
      </c>
      <c r="AK1610" s="15">
        <v>43418</v>
      </c>
      <c r="AL1610">
        <v>21.413804027853001</v>
      </c>
      <c r="AM1610" s="15"/>
    </row>
    <row r="1611" spans="1:39">
      <c r="A1611" s="12"/>
      <c r="B1611" s="12"/>
      <c r="C1611" s="12"/>
      <c r="D1611" s="12"/>
      <c r="E1611" s="12"/>
      <c r="F1611" s="12"/>
      <c r="AA1611" s="15">
        <v>42802</v>
      </c>
      <c r="AB1611">
        <v>26.6799999999999</v>
      </c>
      <c r="AC1611" s="15">
        <v>43077</v>
      </c>
      <c r="AD1611">
        <v>82.92</v>
      </c>
      <c r="AE1611" s="15">
        <v>43230</v>
      </c>
      <c r="AF1611">
        <v>19.169999999999899</v>
      </c>
      <c r="AG1611" s="15">
        <v>42796</v>
      </c>
      <c r="AH1611">
        <v>52.047452389506603</v>
      </c>
      <c r="AI1611" s="15">
        <v>42662</v>
      </c>
      <c r="AJ1611">
        <v>65.078866850587005</v>
      </c>
      <c r="AK1611" s="15">
        <v>43419</v>
      </c>
      <c r="AL1611">
        <v>21.413804027853001</v>
      </c>
      <c r="AM1611" s="15"/>
    </row>
    <row r="1612" spans="1:39">
      <c r="A1612" s="12"/>
      <c r="B1612" s="12"/>
      <c r="C1612" s="12"/>
      <c r="D1612" s="12"/>
      <c r="E1612" s="12"/>
      <c r="F1612" s="12"/>
      <c r="AA1612" s="15">
        <v>42803</v>
      </c>
      <c r="AB1612">
        <v>26.659999999999901</v>
      </c>
      <c r="AC1612" s="15">
        <v>43080</v>
      </c>
      <c r="AD1612">
        <v>82.92</v>
      </c>
      <c r="AE1612" s="15">
        <v>43250</v>
      </c>
      <c r="AF1612">
        <v>19.169999999999899</v>
      </c>
      <c r="AG1612" s="15">
        <v>42797</v>
      </c>
      <c r="AH1612">
        <v>52.517452389506602</v>
      </c>
      <c r="AI1612" s="15">
        <v>42663</v>
      </c>
      <c r="AJ1612">
        <v>65.128866850587002</v>
      </c>
      <c r="AK1612" s="15">
        <v>43420</v>
      </c>
      <c r="AL1612">
        <v>21.413804027853001</v>
      </c>
      <c r="AM1612" s="15"/>
    </row>
    <row r="1613" spans="1:39">
      <c r="A1613" s="12"/>
      <c r="B1613" s="12"/>
      <c r="C1613" s="12"/>
      <c r="D1613" s="12"/>
      <c r="E1613" s="12"/>
      <c r="F1613" s="12"/>
      <c r="AA1613" s="15">
        <v>42804</v>
      </c>
      <c r="AB1613">
        <v>26.659999999999901</v>
      </c>
      <c r="AC1613" s="15">
        <v>43081</v>
      </c>
      <c r="AD1613">
        <v>82.92</v>
      </c>
      <c r="AE1613" s="15">
        <v>43251</v>
      </c>
      <c r="AF1613">
        <v>19.249999999999901</v>
      </c>
      <c r="AG1613" s="15">
        <v>42800</v>
      </c>
      <c r="AH1613">
        <v>52.407452389506602</v>
      </c>
      <c r="AI1613" s="15">
        <v>42664</v>
      </c>
      <c r="AJ1613">
        <v>65.238866850587002</v>
      </c>
      <c r="AK1613" s="15">
        <v>43423</v>
      </c>
      <c r="AL1613">
        <v>21.413804027853001</v>
      </c>
      <c r="AM1613" s="15"/>
    </row>
    <row r="1614" spans="1:39">
      <c r="A1614" s="12"/>
      <c r="B1614" s="12"/>
      <c r="C1614" s="12"/>
      <c r="D1614" s="12"/>
      <c r="E1614" s="12"/>
      <c r="F1614" s="12"/>
      <c r="AA1614" s="15">
        <v>42807</v>
      </c>
      <c r="AB1614">
        <v>26.659999999999901</v>
      </c>
      <c r="AC1614" s="15">
        <v>43082</v>
      </c>
      <c r="AD1614">
        <v>82.92</v>
      </c>
      <c r="AE1614" s="15">
        <v>43252</v>
      </c>
      <c r="AF1614">
        <v>19.399999999999899</v>
      </c>
      <c r="AG1614" s="15">
        <v>42801</v>
      </c>
      <c r="AH1614">
        <v>52.067452389506599</v>
      </c>
      <c r="AI1614" s="15">
        <v>42667</v>
      </c>
      <c r="AJ1614">
        <v>65.188866850587004</v>
      </c>
      <c r="AK1614" s="15">
        <v>43424</v>
      </c>
      <c r="AL1614">
        <v>21.413804027853001</v>
      </c>
      <c r="AM1614" s="15"/>
    </row>
    <row r="1615" spans="1:39">
      <c r="A1615" s="12"/>
      <c r="B1615" s="12"/>
      <c r="C1615" s="12"/>
      <c r="D1615" s="12"/>
      <c r="E1615" s="12"/>
      <c r="F1615" s="12"/>
      <c r="AA1615" s="15">
        <v>42808</v>
      </c>
      <c r="AB1615">
        <v>26.659999999999901</v>
      </c>
      <c r="AC1615" s="15">
        <v>43083</v>
      </c>
      <c r="AD1615">
        <v>82.92</v>
      </c>
      <c r="AE1615" s="15">
        <v>43255</v>
      </c>
      <c r="AF1615">
        <v>19.349999999999898</v>
      </c>
      <c r="AG1615" s="15">
        <v>42802</v>
      </c>
      <c r="AH1615">
        <v>51.957452389506599</v>
      </c>
      <c r="AI1615" s="15">
        <v>42668</v>
      </c>
      <c r="AJ1615">
        <v>65.228866850586996</v>
      </c>
      <c r="AK1615" s="15">
        <v>43425</v>
      </c>
      <c r="AL1615">
        <v>21.413804027853001</v>
      </c>
      <c r="AM1615" s="15"/>
    </row>
    <row r="1616" spans="1:39">
      <c r="A1616" s="12"/>
      <c r="B1616" s="12"/>
      <c r="C1616" s="12"/>
      <c r="D1616" s="12"/>
      <c r="E1616" s="12"/>
      <c r="F1616" s="12"/>
      <c r="AA1616" s="15">
        <v>42809</v>
      </c>
      <c r="AB1616">
        <v>26.659999999999901</v>
      </c>
      <c r="AC1616" s="15">
        <v>43084</v>
      </c>
      <c r="AD1616">
        <v>82.92</v>
      </c>
      <c r="AE1616" s="15">
        <v>43256</v>
      </c>
      <c r="AF1616">
        <v>19.399999999999899</v>
      </c>
      <c r="AG1616" s="15">
        <v>42803</v>
      </c>
      <c r="AH1616">
        <v>51.907452389506602</v>
      </c>
      <c r="AI1616" s="15">
        <v>42669</v>
      </c>
      <c r="AJ1616">
        <v>65.188866850587004</v>
      </c>
      <c r="AK1616" s="15">
        <v>43426</v>
      </c>
      <c r="AL1616">
        <v>21.413804027853001</v>
      </c>
      <c r="AM1616" s="15"/>
    </row>
    <row r="1617" spans="1:39">
      <c r="A1617" s="12"/>
      <c r="B1617" s="12"/>
      <c r="C1617" s="12"/>
      <c r="D1617" s="12"/>
      <c r="E1617" s="12"/>
      <c r="F1617" s="12"/>
      <c r="AA1617" s="15">
        <v>42810</v>
      </c>
      <c r="AB1617">
        <v>26.659999999999901</v>
      </c>
      <c r="AC1617" s="15">
        <v>43087</v>
      </c>
      <c r="AD1617">
        <v>82.92</v>
      </c>
      <c r="AE1617" s="15">
        <v>43258</v>
      </c>
      <c r="AF1617">
        <v>19.279999999999902</v>
      </c>
      <c r="AG1617" s="15">
        <v>42807</v>
      </c>
      <c r="AH1617">
        <v>51.907452389506602</v>
      </c>
      <c r="AI1617" s="15">
        <v>42670</v>
      </c>
      <c r="AJ1617">
        <v>65.288866850586999</v>
      </c>
      <c r="AK1617" s="15">
        <v>43427</v>
      </c>
      <c r="AL1617">
        <v>21.413804027853001</v>
      </c>
      <c r="AM1617" s="15"/>
    </row>
    <row r="1618" spans="1:39">
      <c r="A1618" s="12"/>
      <c r="B1618" s="12"/>
      <c r="C1618" s="12"/>
      <c r="D1618" s="12"/>
      <c r="E1618" s="12"/>
      <c r="F1618" s="12"/>
      <c r="AA1618" s="15">
        <v>42811</v>
      </c>
      <c r="AB1618">
        <v>26.659999999999901</v>
      </c>
      <c r="AC1618" s="15">
        <v>43088</v>
      </c>
      <c r="AD1618">
        <v>82.92</v>
      </c>
      <c r="AE1618" s="15">
        <v>43259</v>
      </c>
      <c r="AF1618">
        <v>19.3599999999999</v>
      </c>
      <c r="AG1618" s="15">
        <v>42808</v>
      </c>
      <c r="AH1618">
        <v>51.787452389506598</v>
      </c>
      <c r="AI1618" s="15">
        <v>42671</v>
      </c>
      <c r="AJ1618">
        <v>65.208866850587</v>
      </c>
      <c r="AK1618" s="15">
        <v>43430</v>
      </c>
      <c r="AL1618">
        <v>21.413804027853001</v>
      </c>
      <c r="AM1618" s="15"/>
    </row>
    <row r="1619" spans="1:39">
      <c r="A1619" s="12"/>
      <c r="B1619" s="12"/>
      <c r="C1619" s="12"/>
      <c r="D1619" s="12"/>
      <c r="E1619" s="12"/>
      <c r="F1619" s="12"/>
      <c r="AA1619" s="15">
        <v>42814</v>
      </c>
      <c r="AB1619">
        <v>26.659999999999901</v>
      </c>
      <c r="AC1619" s="15">
        <v>43089</v>
      </c>
      <c r="AD1619">
        <v>82.92</v>
      </c>
      <c r="AE1619" s="15">
        <v>43262</v>
      </c>
      <c r="AF1619">
        <v>19.299999999999901</v>
      </c>
      <c r="AG1619" s="15">
        <v>42809</v>
      </c>
      <c r="AH1619">
        <v>51.827452389506597</v>
      </c>
      <c r="AI1619" s="15">
        <v>42674</v>
      </c>
      <c r="AJ1619">
        <v>65.088866850586996</v>
      </c>
      <c r="AK1619" s="15">
        <v>43431</v>
      </c>
      <c r="AL1619">
        <v>21.413804027853001</v>
      </c>
      <c r="AM1619" s="15"/>
    </row>
    <row r="1620" spans="1:39">
      <c r="A1620" s="12"/>
      <c r="B1620" s="12"/>
      <c r="C1620" s="12"/>
      <c r="D1620" s="12"/>
      <c r="E1620" s="12"/>
      <c r="F1620" s="12"/>
      <c r="AA1620" s="15">
        <v>42815</v>
      </c>
      <c r="AB1620">
        <v>26.659999999999901</v>
      </c>
      <c r="AC1620" s="15">
        <v>43090</v>
      </c>
      <c r="AD1620">
        <v>82.92</v>
      </c>
      <c r="AE1620" s="15">
        <v>43263</v>
      </c>
      <c r="AF1620">
        <v>19.299999999999901</v>
      </c>
      <c r="AG1620" s="15">
        <v>42810</v>
      </c>
      <c r="AH1620">
        <v>51.797452389506603</v>
      </c>
      <c r="AI1620" s="15">
        <v>42675</v>
      </c>
      <c r="AJ1620">
        <v>65.198866850586995</v>
      </c>
      <c r="AK1620" s="15">
        <v>43432</v>
      </c>
      <c r="AL1620">
        <v>21.413804027853001</v>
      </c>
      <c r="AM1620" s="15"/>
    </row>
    <row r="1621" spans="1:39">
      <c r="A1621" s="12"/>
      <c r="B1621" s="12"/>
      <c r="C1621" s="12"/>
      <c r="D1621" s="12"/>
      <c r="E1621" s="12"/>
      <c r="F1621" s="12"/>
      <c r="AA1621" s="15">
        <v>42816</v>
      </c>
      <c r="AB1621">
        <v>26.659999999999901</v>
      </c>
      <c r="AC1621" s="15">
        <v>43091</v>
      </c>
      <c r="AD1621">
        <v>82.92</v>
      </c>
      <c r="AE1621" s="15">
        <v>43265</v>
      </c>
      <c r="AF1621">
        <v>19.2899999999999</v>
      </c>
      <c r="AG1621" s="15">
        <v>42811</v>
      </c>
      <c r="AH1621">
        <v>51.737452389506601</v>
      </c>
      <c r="AI1621" s="15">
        <v>42676</v>
      </c>
      <c r="AJ1621">
        <v>63.988866850587002</v>
      </c>
      <c r="AK1621" s="15">
        <v>43433</v>
      </c>
      <c r="AL1621">
        <v>21.413804027853001</v>
      </c>
      <c r="AM1621" s="15"/>
    </row>
    <row r="1622" spans="1:39">
      <c r="A1622" s="12"/>
      <c r="B1622" s="12"/>
      <c r="C1622" s="12"/>
      <c r="D1622" s="12"/>
      <c r="E1622" s="12"/>
      <c r="F1622" s="12"/>
      <c r="AA1622" s="15">
        <v>42817</v>
      </c>
      <c r="AB1622">
        <v>26.659999999999901</v>
      </c>
      <c r="AC1622" s="15">
        <v>43095</v>
      </c>
      <c r="AD1622">
        <v>82.92</v>
      </c>
      <c r="AE1622" s="15">
        <v>43266</v>
      </c>
      <c r="AF1622">
        <v>19.2899999999999</v>
      </c>
      <c r="AG1622" s="15">
        <v>42814</v>
      </c>
      <c r="AH1622">
        <v>51.727452389506603</v>
      </c>
      <c r="AI1622" s="15">
        <v>42677</v>
      </c>
      <c r="AJ1622">
        <v>64.408866850587003</v>
      </c>
      <c r="AK1622" s="15">
        <v>43434</v>
      </c>
      <c r="AL1622">
        <v>21.413804027853001</v>
      </c>
      <c r="AM1622" s="15"/>
    </row>
    <row r="1623" spans="1:39">
      <c r="A1623" s="12"/>
      <c r="B1623" s="12"/>
      <c r="C1623" s="12"/>
      <c r="D1623" s="12"/>
      <c r="E1623" s="12"/>
      <c r="F1623" s="12"/>
      <c r="AA1623" s="15">
        <v>42818</v>
      </c>
      <c r="AB1623">
        <v>26.659999999999901</v>
      </c>
      <c r="AC1623" s="15">
        <v>43096</v>
      </c>
      <c r="AD1623">
        <v>82.92</v>
      </c>
      <c r="AE1623" s="15">
        <v>43269</v>
      </c>
      <c r="AF1623">
        <v>19.399999999999899</v>
      </c>
      <c r="AG1623" s="15">
        <v>42815</v>
      </c>
      <c r="AH1623">
        <v>51.537452389506598</v>
      </c>
      <c r="AI1623" s="15">
        <v>42678</v>
      </c>
      <c r="AJ1623">
        <v>64.078866850587005</v>
      </c>
      <c r="AK1623" s="15">
        <v>43437</v>
      </c>
      <c r="AL1623">
        <v>21.433804027853</v>
      </c>
      <c r="AM1623" s="15"/>
    </row>
    <row r="1624" spans="1:39">
      <c r="A1624" s="12"/>
      <c r="B1624" s="12"/>
      <c r="C1624" s="12"/>
      <c r="D1624" s="12"/>
      <c r="E1624" s="12"/>
      <c r="F1624" s="12"/>
      <c r="AA1624" s="15">
        <v>42821</v>
      </c>
      <c r="AB1624">
        <v>26.659999999999901</v>
      </c>
      <c r="AC1624" s="15">
        <v>43097</v>
      </c>
      <c r="AD1624">
        <v>82.92</v>
      </c>
      <c r="AE1624" s="15">
        <v>43270</v>
      </c>
      <c r="AF1624">
        <v>19.1099999999999</v>
      </c>
      <c r="AG1624" s="15">
        <v>42816</v>
      </c>
      <c r="AH1624">
        <v>51.547452389506603</v>
      </c>
      <c r="AI1624" s="15">
        <v>42681</v>
      </c>
      <c r="AJ1624">
        <v>65.068866850587</v>
      </c>
      <c r="AK1624" s="15">
        <v>43438</v>
      </c>
      <c r="AL1624">
        <v>21.463804027853001</v>
      </c>
      <c r="AM1624" s="15"/>
    </row>
    <row r="1625" spans="1:39">
      <c r="A1625" s="12"/>
      <c r="B1625" s="12"/>
      <c r="C1625" s="12"/>
      <c r="D1625" s="12"/>
      <c r="E1625" s="12"/>
      <c r="F1625" s="12"/>
      <c r="AA1625" s="15">
        <v>42822</v>
      </c>
      <c r="AB1625">
        <v>26.659999999999901</v>
      </c>
      <c r="AC1625" s="15">
        <v>43102</v>
      </c>
      <c r="AD1625">
        <v>82.92</v>
      </c>
      <c r="AE1625" s="15">
        <v>43271</v>
      </c>
      <c r="AF1625">
        <v>19.419999999999899</v>
      </c>
      <c r="AG1625" s="15">
        <v>42817</v>
      </c>
      <c r="AH1625">
        <v>51.477452389506603</v>
      </c>
      <c r="AI1625" s="15">
        <v>42682</v>
      </c>
      <c r="AJ1625">
        <v>65.358866850587006</v>
      </c>
      <c r="AK1625" s="15">
        <v>43439</v>
      </c>
      <c r="AL1625">
        <v>21.473804027852999</v>
      </c>
      <c r="AM1625" s="15"/>
    </row>
    <row r="1626" spans="1:39">
      <c r="A1626" s="12"/>
      <c r="B1626" s="12"/>
      <c r="C1626" s="12"/>
      <c r="D1626" s="12"/>
      <c r="E1626" s="12"/>
      <c r="F1626" s="12"/>
      <c r="AA1626" s="15">
        <v>42823</v>
      </c>
      <c r="AB1626">
        <v>26.659999999999901</v>
      </c>
      <c r="AC1626" s="15">
        <v>43103</v>
      </c>
      <c r="AD1626">
        <v>82.92</v>
      </c>
      <c r="AE1626" s="15">
        <v>43272</v>
      </c>
      <c r="AF1626">
        <v>19.529999999999902</v>
      </c>
      <c r="AG1626" s="15">
        <v>42818</v>
      </c>
      <c r="AH1626">
        <v>51.587452389506602</v>
      </c>
      <c r="AI1626" s="15">
        <v>42683</v>
      </c>
      <c r="AJ1626">
        <v>67.268866850587003</v>
      </c>
      <c r="AK1626" s="15">
        <v>43440</v>
      </c>
      <c r="AL1626">
        <v>21.483804027853001</v>
      </c>
      <c r="AM1626" s="15"/>
    </row>
    <row r="1627" spans="1:39">
      <c r="A1627" s="12"/>
      <c r="B1627" s="12"/>
      <c r="C1627" s="12"/>
      <c r="D1627" s="12"/>
      <c r="E1627" s="12"/>
      <c r="F1627" s="12"/>
      <c r="AA1627" s="15">
        <v>42824</v>
      </c>
      <c r="AB1627">
        <v>26.659999999999901</v>
      </c>
      <c r="AC1627" s="15">
        <v>43104</v>
      </c>
      <c r="AD1627">
        <v>82.92</v>
      </c>
      <c r="AE1627" s="15">
        <v>43273</v>
      </c>
      <c r="AF1627">
        <v>19.899999999999899</v>
      </c>
      <c r="AG1627" s="15">
        <v>42821</v>
      </c>
      <c r="AH1627">
        <v>51.627452389506601</v>
      </c>
      <c r="AI1627" s="15">
        <v>42684</v>
      </c>
      <c r="AJ1627">
        <v>67.578866850587005</v>
      </c>
      <c r="AK1627" s="15">
        <v>43441</v>
      </c>
      <c r="AL1627">
        <v>21.563804027852999</v>
      </c>
      <c r="AM1627" s="15"/>
    </row>
    <row r="1628" spans="1:39">
      <c r="A1628" s="12"/>
      <c r="B1628" s="12"/>
      <c r="C1628" s="12"/>
      <c r="D1628" s="12"/>
      <c r="E1628" s="12"/>
      <c r="F1628" s="12"/>
      <c r="AA1628" s="15">
        <v>42825</v>
      </c>
      <c r="AB1628">
        <v>26.659999999999901</v>
      </c>
      <c r="AC1628" s="15">
        <v>43105</v>
      </c>
      <c r="AD1628">
        <v>82.92</v>
      </c>
      <c r="AE1628" s="15">
        <v>43305</v>
      </c>
      <c r="AF1628">
        <v>19.899999999999899</v>
      </c>
      <c r="AG1628" s="15">
        <v>42822</v>
      </c>
      <c r="AH1628">
        <v>51.767452389506602</v>
      </c>
      <c r="AI1628" s="15">
        <v>42685</v>
      </c>
      <c r="AJ1628">
        <v>67.668866850586994</v>
      </c>
      <c r="AK1628" s="15">
        <v>43444</v>
      </c>
      <c r="AL1628">
        <v>21.763804027852999</v>
      </c>
      <c r="AM1628" s="15"/>
    </row>
    <row r="1629" spans="1:39">
      <c r="A1629" s="12"/>
      <c r="B1629" s="12"/>
      <c r="C1629" s="12"/>
      <c r="D1629" s="12"/>
      <c r="E1629" s="12"/>
      <c r="F1629" s="12"/>
      <c r="AA1629" s="15">
        <v>42828</v>
      </c>
      <c r="AB1629">
        <v>26.659999999999901</v>
      </c>
      <c r="AC1629" s="15">
        <v>43108</v>
      </c>
      <c r="AD1629">
        <v>82.92</v>
      </c>
      <c r="AE1629" s="15">
        <v>43306</v>
      </c>
      <c r="AF1629">
        <v>19.969999999999899</v>
      </c>
      <c r="AG1629" s="15">
        <v>42823</v>
      </c>
      <c r="AH1629">
        <v>51.787452389506598</v>
      </c>
      <c r="AI1629" s="15">
        <v>42688</v>
      </c>
      <c r="AJ1629">
        <v>67.568866850587</v>
      </c>
      <c r="AK1629" s="15">
        <v>43445</v>
      </c>
      <c r="AL1629">
        <v>21.943804027853002</v>
      </c>
      <c r="AM1629" s="15"/>
    </row>
    <row r="1630" spans="1:39">
      <c r="A1630" s="12"/>
      <c r="B1630" s="12"/>
      <c r="C1630" s="12"/>
      <c r="D1630" s="12"/>
      <c r="E1630" s="12"/>
      <c r="F1630" s="12"/>
      <c r="AA1630" s="15">
        <v>42829</v>
      </c>
      <c r="AB1630">
        <v>26.659999999999901</v>
      </c>
      <c r="AC1630" s="15">
        <v>43109</v>
      </c>
      <c r="AD1630">
        <v>82.92</v>
      </c>
      <c r="AE1630" s="15">
        <v>43307</v>
      </c>
      <c r="AF1630">
        <v>20.029999999999902</v>
      </c>
      <c r="AG1630" s="15">
        <v>42824</v>
      </c>
      <c r="AH1630">
        <v>51.807452389506601</v>
      </c>
      <c r="AI1630" s="15">
        <v>42689</v>
      </c>
      <c r="AJ1630">
        <v>67.808866850586995</v>
      </c>
      <c r="AK1630" s="15">
        <v>43446</v>
      </c>
      <c r="AL1630">
        <v>21.943804027853002</v>
      </c>
      <c r="AM1630" s="15"/>
    </row>
    <row r="1631" spans="1:39">
      <c r="A1631" s="12"/>
      <c r="B1631" s="12"/>
      <c r="C1631" s="12"/>
      <c r="D1631" s="12"/>
      <c r="E1631" s="12"/>
      <c r="F1631" s="12"/>
      <c r="AA1631" s="15">
        <v>42830</v>
      </c>
      <c r="AB1631">
        <v>26.659999999999901</v>
      </c>
      <c r="AC1631" s="15">
        <v>43110</v>
      </c>
      <c r="AD1631">
        <v>82.92</v>
      </c>
      <c r="AE1631" s="15">
        <v>43308</v>
      </c>
      <c r="AF1631">
        <v>19.999999999999901</v>
      </c>
      <c r="AG1631" s="15">
        <v>42825</v>
      </c>
      <c r="AH1631">
        <v>51.827452389506597</v>
      </c>
      <c r="AI1631" s="15">
        <v>42690</v>
      </c>
      <c r="AJ1631">
        <v>67.988866850587002</v>
      </c>
      <c r="AK1631" s="15">
        <v>43447</v>
      </c>
      <c r="AL1631">
        <v>21.943804027853002</v>
      </c>
      <c r="AM1631" s="15"/>
    </row>
    <row r="1632" spans="1:39">
      <c r="A1632" s="12"/>
      <c r="B1632" s="12"/>
      <c r="C1632" s="12"/>
      <c r="D1632" s="12"/>
      <c r="E1632" s="12"/>
      <c r="F1632" s="12"/>
      <c r="AA1632" s="15">
        <v>42831</v>
      </c>
      <c r="AB1632">
        <v>26.689999999999898</v>
      </c>
      <c r="AC1632" s="15">
        <v>43111</v>
      </c>
      <c r="AD1632">
        <v>82.92</v>
      </c>
      <c r="AE1632" s="15">
        <v>43311</v>
      </c>
      <c r="AF1632">
        <v>19.999999999999901</v>
      </c>
      <c r="AG1632" s="15">
        <v>42828</v>
      </c>
      <c r="AH1632">
        <v>51.947452389506601</v>
      </c>
      <c r="AI1632" s="15">
        <v>42691</v>
      </c>
      <c r="AJ1632">
        <v>68.128866850587002</v>
      </c>
      <c r="AK1632" s="15">
        <v>43448</v>
      </c>
      <c r="AL1632">
        <v>21.943804027853002</v>
      </c>
      <c r="AM1632" s="15"/>
    </row>
    <row r="1633" spans="1:39">
      <c r="A1633" s="12"/>
      <c r="B1633" s="12"/>
      <c r="C1633" s="12"/>
      <c r="D1633" s="12"/>
      <c r="E1633" s="12"/>
      <c r="F1633" s="12"/>
      <c r="AA1633" s="15">
        <v>42832</v>
      </c>
      <c r="AB1633">
        <v>26.599999999999898</v>
      </c>
      <c r="AC1633" s="15">
        <v>43112</v>
      </c>
      <c r="AD1633">
        <v>82.93</v>
      </c>
      <c r="AE1633" s="15">
        <v>43312</v>
      </c>
      <c r="AF1633">
        <v>19.979999999999901</v>
      </c>
      <c r="AG1633" s="15">
        <v>42829</v>
      </c>
      <c r="AH1633">
        <v>52.177452389506598</v>
      </c>
      <c r="AI1633" s="15">
        <v>42692</v>
      </c>
      <c r="AJ1633">
        <v>68.108866850587006</v>
      </c>
      <c r="AK1633" s="15">
        <v>43451</v>
      </c>
      <c r="AL1633">
        <v>21.943804027853002</v>
      </c>
      <c r="AM1633" s="15"/>
    </row>
    <row r="1634" spans="1:39">
      <c r="A1634" s="12"/>
      <c r="B1634" s="12"/>
      <c r="C1634" s="12"/>
      <c r="D1634" s="12"/>
      <c r="E1634" s="12"/>
      <c r="F1634" s="12"/>
      <c r="AA1634" s="15">
        <v>42835</v>
      </c>
      <c r="AB1634">
        <v>26.669999999999899</v>
      </c>
      <c r="AC1634" s="15">
        <v>43115</v>
      </c>
      <c r="AD1634">
        <v>82.93</v>
      </c>
      <c r="AE1634" s="15">
        <v>43313</v>
      </c>
      <c r="AF1634">
        <v>19.899999999999899</v>
      </c>
      <c r="AG1634" s="15">
        <v>42830</v>
      </c>
      <c r="AH1634">
        <v>52.377452389506601</v>
      </c>
      <c r="AI1634" s="15">
        <v>42695</v>
      </c>
      <c r="AJ1634">
        <v>68.168866850586994</v>
      </c>
      <c r="AK1634" s="15">
        <v>43452</v>
      </c>
      <c r="AL1634">
        <v>21.943804027853002</v>
      </c>
      <c r="AM1634" s="15"/>
    </row>
    <row r="1635" spans="1:39">
      <c r="A1635" s="12"/>
      <c r="B1635" s="12"/>
      <c r="C1635" s="12"/>
      <c r="D1635" s="12"/>
      <c r="E1635" s="12"/>
      <c r="F1635" s="12"/>
      <c r="AA1635" s="15">
        <v>42836</v>
      </c>
      <c r="AB1635">
        <v>26.919999999999899</v>
      </c>
      <c r="AC1635" s="15">
        <v>43116</v>
      </c>
      <c r="AD1635">
        <v>82.910000000000096</v>
      </c>
      <c r="AE1635" s="15">
        <v>43314</v>
      </c>
      <c r="AF1635">
        <v>20.249999999999901</v>
      </c>
      <c r="AG1635" s="15">
        <v>42831</v>
      </c>
      <c r="AH1635">
        <v>52.957452389506599</v>
      </c>
      <c r="AI1635" s="15">
        <v>42696</v>
      </c>
      <c r="AJ1635">
        <v>67.888866850586993</v>
      </c>
      <c r="AK1635" s="15">
        <v>43453</v>
      </c>
      <c r="AL1635">
        <v>21.943804027853002</v>
      </c>
      <c r="AM1635" s="15"/>
    </row>
    <row r="1636" spans="1:39">
      <c r="A1636" s="12"/>
      <c r="B1636" s="12"/>
      <c r="C1636" s="12"/>
      <c r="D1636" s="12"/>
      <c r="E1636" s="12"/>
      <c r="F1636" s="12"/>
      <c r="AA1636" s="15">
        <v>42837</v>
      </c>
      <c r="AB1636">
        <v>27.309999999999899</v>
      </c>
      <c r="AC1636" s="15">
        <v>43117</v>
      </c>
      <c r="AD1636">
        <v>82.880000000000095</v>
      </c>
      <c r="AE1636" s="15">
        <v>43315</v>
      </c>
      <c r="AF1636">
        <v>20.1099999999999</v>
      </c>
      <c r="AG1636" s="15">
        <v>42832</v>
      </c>
      <c r="AH1636">
        <v>52.817452389506599</v>
      </c>
      <c r="AI1636" s="15">
        <v>42697</v>
      </c>
      <c r="AJ1636">
        <v>67.808866850586995</v>
      </c>
      <c r="AK1636" s="15">
        <v>43454</v>
      </c>
      <c r="AL1636">
        <v>21.943804027853002</v>
      </c>
      <c r="AM1636" s="15"/>
    </row>
    <row r="1637" spans="1:39">
      <c r="A1637" s="12"/>
      <c r="B1637" s="12"/>
      <c r="C1637" s="12"/>
      <c r="D1637" s="12"/>
      <c r="E1637" s="12"/>
      <c r="F1637" s="12"/>
      <c r="AA1637" s="15">
        <v>42838</v>
      </c>
      <c r="AB1637">
        <v>27.309999999999899</v>
      </c>
      <c r="AC1637" s="15">
        <v>43118</v>
      </c>
      <c r="AD1637">
        <v>82.860000000000099</v>
      </c>
      <c r="AE1637" s="15">
        <v>43318</v>
      </c>
      <c r="AF1637">
        <v>20.029999999999902</v>
      </c>
      <c r="AG1637" s="15">
        <v>42835</v>
      </c>
      <c r="AH1637">
        <v>53.9174523895066</v>
      </c>
      <c r="AI1637" s="15">
        <v>42698</v>
      </c>
      <c r="AJ1637">
        <v>67.808866850586995</v>
      </c>
      <c r="AK1637" s="15">
        <v>43455</v>
      </c>
      <c r="AL1637">
        <v>21.943804027853002</v>
      </c>
      <c r="AM1637" s="15"/>
    </row>
    <row r="1638" spans="1:39">
      <c r="A1638" s="12"/>
      <c r="B1638" s="12"/>
      <c r="C1638" s="12"/>
      <c r="D1638" s="12"/>
      <c r="E1638" s="12"/>
      <c r="F1638" s="12"/>
      <c r="AA1638" s="15">
        <v>42839</v>
      </c>
      <c r="AB1638">
        <v>27.309999999999899</v>
      </c>
      <c r="AC1638" s="15">
        <v>43119</v>
      </c>
      <c r="AD1638">
        <v>82.8900000000001</v>
      </c>
      <c r="AE1638" s="15">
        <v>43319</v>
      </c>
      <c r="AF1638">
        <v>19.889999999999901</v>
      </c>
      <c r="AG1638" s="15">
        <v>42836</v>
      </c>
      <c r="AH1638">
        <v>53.337452389506602</v>
      </c>
      <c r="AI1638" s="15">
        <v>42699</v>
      </c>
      <c r="AJ1638">
        <v>67.848866850587001</v>
      </c>
      <c r="AK1638" s="15">
        <v>43458</v>
      </c>
      <c r="AL1638">
        <v>21.943804027853002</v>
      </c>
      <c r="AM1638" s="15"/>
    </row>
    <row r="1639" spans="1:39">
      <c r="A1639" s="12"/>
      <c r="B1639" s="12"/>
      <c r="C1639" s="12"/>
      <c r="D1639" s="12"/>
      <c r="E1639" s="12"/>
      <c r="F1639" s="12"/>
      <c r="AA1639" s="15">
        <v>42842</v>
      </c>
      <c r="AB1639">
        <v>27.309999999999899</v>
      </c>
      <c r="AC1639" s="15">
        <v>43122</v>
      </c>
      <c r="AD1639">
        <v>83.010000000000105</v>
      </c>
      <c r="AE1639" s="15">
        <v>43320</v>
      </c>
      <c r="AF1639">
        <v>19.889999999999901</v>
      </c>
      <c r="AG1639" s="15">
        <v>42842</v>
      </c>
      <c r="AH1639">
        <v>53.337452389506602</v>
      </c>
      <c r="AI1639" s="15">
        <v>42702</v>
      </c>
      <c r="AJ1639">
        <v>67.788866850586999</v>
      </c>
      <c r="AK1639" s="15">
        <v>43460</v>
      </c>
      <c r="AL1639">
        <v>21.943804027853002</v>
      </c>
      <c r="AM1639" s="15"/>
    </row>
    <row r="1640" spans="1:39">
      <c r="A1640" s="12"/>
      <c r="B1640" s="12"/>
      <c r="C1640" s="12"/>
      <c r="D1640" s="12"/>
      <c r="E1640" s="12"/>
      <c r="F1640" s="12"/>
      <c r="AA1640" s="15">
        <v>42843</v>
      </c>
      <c r="AB1640">
        <v>27.309999999999899</v>
      </c>
      <c r="AC1640" s="15">
        <v>43123</v>
      </c>
      <c r="AD1640">
        <v>82.830000000000098</v>
      </c>
      <c r="AE1640" s="15">
        <v>43321</v>
      </c>
      <c r="AF1640">
        <v>19.889999999999901</v>
      </c>
      <c r="AG1640" s="15">
        <v>42843</v>
      </c>
      <c r="AH1640">
        <v>53.457452389506599</v>
      </c>
      <c r="AI1640" s="15">
        <v>42703</v>
      </c>
      <c r="AJ1640">
        <v>67.788866850586999</v>
      </c>
      <c r="AK1640" s="15">
        <v>43461</v>
      </c>
      <c r="AL1640">
        <v>21.943804027853002</v>
      </c>
      <c r="AM1640" s="15"/>
    </row>
    <row r="1641" spans="1:39">
      <c r="A1641" s="12"/>
      <c r="B1641" s="12"/>
      <c r="C1641" s="12"/>
      <c r="D1641" s="12"/>
      <c r="E1641" s="12"/>
      <c r="F1641" s="12"/>
      <c r="AA1641" s="15">
        <v>42844</v>
      </c>
      <c r="AB1641">
        <v>27.309999999999899</v>
      </c>
      <c r="AC1641" s="15">
        <v>43124</v>
      </c>
      <c r="AD1641">
        <v>82.840000000000103</v>
      </c>
      <c r="AE1641" s="15">
        <v>43343</v>
      </c>
      <c r="AF1641">
        <v>19.889999999999901</v>
      </c>
      <c r="AG1641" s="15">
        <v>42844</v>
      </c>
      <c r="AH1641">
        <v>53.787452389506598</v>
      </c>
      <c r="AI1641" s="15">
        <v>42704</v>
      </c>
      <c r="AJ1641">
        <v>67.758866850586998</v>
      </c>
      <c r="AK1641" s="15">
        <v>43462</v>
      </c>
      <c r="AL1641">
        <v>21.943804027853002</v>
      </c>
      <c r="AM1641" s="15"/>
    </row>
    <row r="1642" spans="1:39">
      <c r="A1642" s="12"/>
      <c r="B1642" s="12"/>
      <c r="C1642" s="12"/>
      <c r="D1642" s="12"/>
      <c r="E1642" s="12"/>
      <c r="F1642" s="12"/>
      <c r="AA1642" s="15">
        <v>42845</v>
      </c>
      <c r="AB1642">
        <v>27.309999999999899</v>
      </c>
      <c r="AC1642" s="15">
        <v>43125</v>
      </c>
      <c r="AD1642">
        <v>82.780000000000101</v>
      </c>
      <c r="AE1642" s="15">
        <v>43346</v>
      </c>
      <c r="AF1642">
        <v>19.889999999999901</v>
      </c>
      <c r="AG1642" s="15">
        <v>42845</v>
      </c>
      <c r="AH1642">
        <v>53.8474523895066</v>
      </c>
      <c r="AI1642" s="15">
        <v>42705</v>
      </c>
      <c r="AJ1642">
        <v>67.748866850587007</v>
      </c>
      <c r="AK1642" s="15">
        <v>43467</v>
      </c>
      <c r="AL1642">
        <v>21.943804027853002</v>
      </c>
      <c r="AM1642" s="15"/>
    </row>
    <row r="1643" spans="1:39">
      <c r="A1643" s="12"/>
      <c r="B1643" s="12"/>
      <c r="C1643" s="12"/>
      <c r="D1643" s="12"/>
      <c r="E1643" s="12"/>
      <c r="F1643" s="12"/>
      <c r="AA1643" s="15">
        <v>42846</v>
      </c>
      <c r="AB1643">
        <v>27.309999999999899</v>
      </c>
      <c r="AC1643" s="15">
        <v>43126</v>
      </c>
      <c r="AD1643">
        <v>82.770000000000095</v>
      </c>
      <c r="AE1643" s="15">
        <v>43347</v>
      </c>
      <c r="AF1643">
        <v>19.889999999999901</v>
      </c>
      <c r="AG1643" s="15">
        <v>42846</v>
      </c>
      <c r="AH1643">
        <v>53.5274523895066</v>
      </c>
      <c r="AI1643" s="15">
        <v>42706</v>
      </c>
      <c r="AJ1643">
        <v>67.728866850586996</v>
      </c>
      <c r="AK1643" s="15">
        <v>43468</v>
      </c>
      <c r="AL1643">
        <v>21.943804027853002</v>
      </c>
      <c r="AM1643" s="15"/>
    </row>
    <row r="1644" spans="1:39">
      <c r="A1644" s="12"/>
      <c r="B1644" s="12"/>
      <c r="C1644" s="12"/>
      <c r="D1644" s="12"/>
      <c r="E1644" s="12"/>
      <c r="F1644" s="12"/>
      <c r="AA1644" s="15">
        <v>42849</v>
      </c>
      <c r="AB1644">
        <v>27.309999999999899</v>
      </c>
      <c r="AC1644" s="15">
        <v>43129</v>
      </c>
      <c r="AD1644">
        <v>82.800000000000097</v>
      </c>
      <c r="AE1644" s="15">
        <v>43348</v>
      </c>
      <c r="AF1644">
        <v>19.889999999999901</v>
      </c>
      <c r="AG1644" s="15">
        <v>42849</v>
      </c>
      <c r="AH1644">
        <v>53.407452389506602</v>
      </c>
      <c r="AI1644" s="15">
        <v>42709</v>
      </c>
      <c r="AJ1644">
        <v>67.778866850586994</v>
      </c>
      <c r="AK1644" s="15">
        <v>43469</v>
      </c>
      <c r="AL1644">
        <v>21.943804027853002</v>
      </c>
      <c r="AM1644" s="15"/>
    </row>
    <row r="1645" spans="1:39">
      <c r="A1645" s="12"/>
      <c r="B1645" s="12"/>
      <c r="C1645" s="12"/>
      <c r="D1645" s="12"/>
      <c r="E1645" s="12"/>
      <c r="F1645" s="12"/>
      <c r="AA1645" s="15">
        <v>42850</v>
      </c>
      <c r="AB1645">
        <v>27.309999999999899</v>
      </c>
      <c r="AC1645" s="15">
        <v>43130</v>
      </c>
      <c r="AD1645">
        <v>82.810000000000102</v>
      </c>
      <c r="AE1645" s="15">
        <v>43349</v>
      </c>
      <c r="AF1645">
        <v>19.889999999999901</v>
      </c>
      <c r="AG1645" s="15">
        <v>42850</v>
      </c>
      <c r="AH1645">
        <v>53.137452389506599</v>
      </c>
      <c r="AI1645" s="15">
        <v>42710</v>
      </c>
      <c r="AJ1645">
        <v>67.708866850587</v>
      </c>
      <c r="AK1645" s="15">
        <v>43472</v>
      </c>
      <c r="AL1645">
        <v>21.943804027853002</v>
      </c>
      <c r="AM1645" s="15"/>
    </row>
    <row r="1646" spans="1:39">
      <c r="A1646" s="12"/>
      <c r="B1646" s="12"/>
      <c r="C1646" s="12"/>
      <c r="D1646" s="12"/>
      <c r="E1646" s="12"/>
      <c r="F1646" s="12"/>
      <c r="AA1646" s="15">
        <v>42851</v>
      </c>
      <c r="AB1646">
        <v>27.309999999999899</v>
      </c>
      <c r="AC1646" s="15">
        <v>43131</v>
      </c>
      <c r="AD1646">
        <v>82.760000000000105</v>
      </c>
      <c r="AE1646" s="15">
        <v>43350</v>
      </c>
      <c r="AF1646">
        <v>19.889999999999901</v>
      </c>
      <c r="AG1646" s="15">
        <v>42851</v>
      </c>
      <c r="AH1646">
        <v>53.037452389506598</v>
      </c>
      <c r="AI1646" s="15">
        <v>42711</v>
      </c>
      <c r="AJ1646">
        <v>67.688866850587004</v>
      </c>
      <c r="AK1646" s="15">
        <v>43473</v>
      </c>
      <c r="AL1646">
        <v>21.943804027853002</v>
      </c>
      <c r="AM1646" s="15"/>
    </row>
    <row r="1647" spans="1:39">
      <c r="A1647" s="12"/>
      <c r="B1647" s="12"/>
      <c r="C1647" s="12"/>
      <c r="D1647" s="12"/>
      <c r="E1647" s="12"/>
      <c r="F1647" s="12"/>
      <c r="AA1647" s="15">
        <v>42852</v>
      </c>
      <c r="AB1647">
        <v>27.309999999999899</v>
      </c>
      <c r="AC1647" s="15">
        <v>43132</v>
      </c>
      <c r="AD1647">
        <v>83.040000000000106</v>
      </c>
      <c r="AE1647" s="15">
        <v>43353</v>
      </c>
      <c r="AF1647">
        <v>19.959999999999901</v>
      </c>
      <c r="AG1647" s="15">
        <v>42852</v>
      </c>
      <c r="AH1647">
        <v>53.057452389506601</v>
      </c>
      <c r="AI1647" s="15">
        <v>42712</v>
      </c>
      <c r="AJ1647">
        <v>67.718866850587006</v>
      </c>
      <c r="AK1647" s="15">
        <v>43474</v>
      </c>
      <c r="AL1647">
        <v>21.943804027853002</v>
      </c>
      <c r="AM1647" s="15"/>
    </row>
    <row r="1648" spans="1:39">
      <c r="A1648" s="12"/>
      <c r="B1648" s="12"/>
      <c r="C1648" s="12"/>
      <c r="D1648" s="12"/>
      <c r="E1648" s="12"/>
      <c r="F1648" s="12"/>
      <c r="AA1648" s="15">
        <v>42853</v>
      </c>
      <c r="AB1648">
        <v>27.309999999999899</v>
      </c>
      <c r="AC1648" s="15">
        <v>43133</v>
      </c>
      <c r="AD1648">
        <v>84.280000000000101</v>
      </c>
      <c r="AE1648" s="15">
        <v>43354</v>
      </c>
      <c r="AF1648">
        <v>20.049999999999901</v>
      </c>
      <c r="AG1648" s="15">
        <v>42853</v>
      </c>
      <c r="AH1648">
        <v>52.987452389506601</v>
      </c>
      <c r="AI1648" s="15">
        <v>42716</v>
      </c>
      <c r="AJ1648">
        <v>67.718866850587006</v>
      </c>
      <c r="AK1648" s="15">
        <v>43475</v>
      </c>
      <c r="AL1648">
        <v>21.943804027853002</v>
      </c>
      <c r="AM1648" s="15"/>
    </row>
    <row r="1649" spans="1:39">
      <c r="A1649" s="12"/>
      <c r="B1649" s="12"/>
      <c r="C1649" s="12"/>
      <c r="D1649" s="12"/>
      <c r="E1649" s="12"/>
      <c r="F1649" s="12"/>
      <c r="AA1649" s="15">
        <v>42857</v>
      </c>
      <c r="AB1649">
        <v>27.309999999999899</v>
      </c>
      <c r="AC1649" s="15">
        <v>43136</v>
      </c>
      <c r="AD1649">
        <v>83.900000000000105</v>
      </c>
      <c r="AE1649" s="15">
        <v>43355</v>
      </c>
      <c r="AF1649">
        <v>20.009999999999899</v>
      </c>
      <c r="AG1649" s="15">
        <v>42857</v>
      </c>
      <c r="AH1649">
        <v>52.957452389506599</v>
      </c>
      <c r="AI1649" s="15">
        <v>42717</v>
      </c>
      <c r="AJ1649">
        <v>67.888866850586993</v>
      </c>
      <c r="AK1649" s="15">
        <v>43479</v>
      </c>
      <c r="AL1649">
        <v>21.943804027853002</v>
      </c>
      <c r="AM1649" s="15"/>
    </row>
    <row r="1650" spans="1:39">
      <c r="A1650" s="12"/>
      <c r="B1650" s="12"/>
      <c r="C1650" s="12"/>
      <c r="D1650" s="12"/>
      <c r="E1650" s="12"/>
      <c r="F1650" s="12"/>
      <c r="AA1650" s="15">
        <v>42859</v>
      </c>
      <c r="AB1650">
        <v>27.309999999999899</v>
      </c>
      <c r="AC1650" s="15">
        <v>43137</v>
      </c>
      <c r="AD1650">
        <v>75.250000000000099</v>
      </c>
      <c r="AE1650" s="15">
        <v>43356</v>
      </c>
      <c r="AF1650">
        <v>19.9299999999999</v>
      </c>
      <c r="AG1650" s="15">
        <v>42859</v>
      </c>
      <c r="AH1650">
        <v>52.977452389506603</v>
      </c>
      <c r="AI1650" s="15">
        <v>42718</v>
      </c>
      <c r="AJ1650">
        <v>67.848866850587001</v>
      </c>
      <c r="AK1650" s="15">
        <v>43480</v>
      </c>
      <c r="AL1650">
        <v>21.813804027852999</v>
      </c>
      <c r="AM1650" s="15"/>
    </row>
    <row r="1651" spans="1:39">
      <c r="A1651" s="12"/>
      <c r="B1651" s="12"/>
      <c r="C1651" s="12"/>
      <c r="D1651" s="12"/>
      <c r="E1651" s="12"/>
      <c r="F1651" s="12"/>
      <c r="AA1651" s="15">
        <v>42863</v>
      </c>
      <c r="AB1651">
        <v>27.309999999999899</v>
      </c>
      <c r="AC1651" s="15">
        <v>43138</v>
      </c>
      <c r="AD1651">
        <v>74.560000000000102</v>
      </c>
      <c r="AE1651" s="15">
        <v>43357</v>
      </c>
      <c r="AF1651">
        <v>19.9299999999999</v>
      </c>
      <c r="AG1651" s="15">
        <v>42863</v>
      </c>
      <c r="AH1651">
        <v>52.947452389506601</v>
      </c>
      <c r="AI1651" s="15">
        <v>42719</v>
      </c>
      <c r="AJ1651">
        <v>67.858866850587006</v>
      </c>
      <c r="AK1651" s="15">
        <v>43481</v>
      </c>
      <c r="AL1651">
        <v>21.873804027853001</v>
      </c>
      <c r="AM1651" s="15"/>
    </row>
    <row r="1652" spans="1:39">
      <c r="A1652" s="12"/>
      <c r="B1652" s="12"/>
      <c r="C1652" s="12"/>
      <c r="D1652" s="12"/>
      <c r="E1652" s="12"/>
      <c r="F1652" s="12"/>
      <c r="AA1652" s="15">
        <v>42865</v>
      </c>
      <c r="AB1652">
        <v>27.309999999999899</v>
      </c>
      <c r="AC1652" s="15">
        <v>43139</v>
      </c>
      <c r="AD1652">
        <v>76.840000000000103</v>
      </c>
      <c r="AE1652" s="15">
        <v>43360</v>
      </c>
      <c r="AF1652">
        <v>19.9299999999999</v>
      </c>
      <c r="AG1652" s="15">
        <v>42865</v>
      </c>
      <c r="AH1652">
        <v>52.537452389506598</v>
      </c>
      <c r="AI1652" s="15">
        <v>42720</v>
      </c>
      <c r="AJ1652">
        <v>67.858866850587006</v>
      </c>
      <c r="AK1652" s="15">
        <v>43482</v>
      </c>
      <c r="AL1652">
        <v>21.863804027853</v>
      </c>
      <c r="AM1652" s="15"/>
    </row>
    <row r="1653" spans="1:39">
      <c r="A1653" s="12"/>
      <c r="B1653" s="12"/>
      <c r="C1653" s="12"/>
      <c r="D1653" s="12"/>
      <c r="E1653" s="12"/>
      <c r="F1653" s="12"/>
      <c r="AA1653" s="15">
        <v>42866</v>
      </c>
      <c r="AB1653">
        <v>27.309999999999899</v>
      </c>
      <c r="AC1653" s="15">
        <v>43159</v>
      </c>
      <c r="AD1653">
        <v>76.840000000000103</v>
      </c>
      <c r="AE1653" s="15">
        <v>43361</v>
      </c>
      <c r="AF1653">
        <v>19.9299999999999</v>
      </c>
      <c r="AG1653" s="15">
        <v>42866</v>
      </c>
      <c r="AH1653">
        <v>52.547452389506603</v>
      </c>
      <c r="AI1653" s="15">
        <v>42723</v>
      </c>
      <c r="AJ1653">
        <v>67.818866850587</v>
      </c>
      <c r="AK1653" s="15">
        <v>43483</v>
      </c>
      <c r="AL1653">
        <v>21.863804027853</v>
      </c>
      <c r="AM1653" s="15"/>
    </row>
    <row r="1654" spans="1:39">
      <c r="A1654" s="12"/>
      <c r="B1654" s="12"/>
      <c r="C1654" s="12"/>
      <c r="D1654" s="12"/>
      <c r="E1654" s="12"/>
      <c r="F1654" s="12"/>
      <c r="AA1654" s="15">
        <v>42867</v>
      </c>
      <c r="AB1654">
        <v>27.309999999999899</v>
      </c>
      <c r="AC1654" s="15">
        <v>43161</v>
      </c>
      <c r="AD1654">
        <v>76.880000000000095</v>
      </c>
      <c r="AE1654" s="15">
        <v>43362</v>
      </c>
      <c r="AF1654">
        <v>19.9299999999999</v>
      </c>
      <c r="AG1654" s="15">
        <v>42870</v>
      </c>
      <c r="AH1654">
        <v>52.547452389506603</v>
      </c>
      <c r="AI1654" s="15">
        <v>42724</v>
      </c>
      <c r="AJ1654">
        <v>67.848866850587001</v>
      </c>
      <c r="AK1654" s="15">
        <v>43486</v>
      </c>
      <c r="AL1654">
        <v>21.903804027852999</v>
      </c>
      <c r="AM1654" s="15"/>
    </row>
    <row r="1655" spans="1:39">
      <c r="A1655" s="12"/>
      <c r="B1655" s="12"/>
      <c r="C1655" s="12"/>
      <c r="D1655" s="12"/>
      <c r="E1655" s="12"/>
      <c r="F1655" s="12"/>
      <c r="AA1655" s="15">
        <v>42870</v>
      </c>
      <c r="AB1655">
        <v>27.309999999999899</v>
      </c>
      <c r="AC1655" s="15">
        <v>43164</v>
      </c>
      <c r="AD1655">
        <v>77.110000000000099</v>
      </c>
      <c r="AE1655" s="15">
        <v>43363</v>
      </c>
      <c r="AF1655">
        <v>19.9299999999999</v>
      </c>
      <c r="AG1655" s="15">
        <v>42871</v>
      </c>
      <c r="AH1655">
        <v>52.607452389506598</v>
      </c>
      <c r="AI1655" s="15">
        <v>42725</v>
      </c>
      <c r="AJ1655">
        <v>67.848866850587001</v>
      </c>
      <c r="AK1655" s="15">
        <v>43487</v>
      </c>
      <c r="AL1655">
        <v>21.933804027853</v>
      </c>
      <c r="AM1655" s="15"/>
    </row>
    <row r="1656" spans="1:39">
      <c r="A1656" s="12"/>
      <c r="B1656" s="12"/>
      <c r="C1656" s="12"/>
      <c r="D1656" s="12"/>
      <c r="E1656" s="12"/>
      <c r="F1656" s="12"/>
      <c r="AA1656" s="15">
        <v>42871</v>
      </c>
      <c r="AB1656">
        <v>27.309999999999899</v>
      </c>
      <c r="AC1656" s="15">
        <v>43165</v>
      </c>
      <c r="AD1656">
        <v>77.090000000000103</v>
      </c>
      <c r="AE1656" s="15">
        <v>43364</v>
      </c>
      <c r="AF1656">
        <v>19.9299999999999</v>
      </c>
      <c r="AG1656" s="15">
        <v>42872</v>
      </c>
      <c r="AH1656">
        <v>52.5274523895066</v>
      </c>
      <c r="AI1656" s="15">
        <v>42726</v>
      </c>
      <c r="AJ1656">
        <v>67.958866850587</v>
      </c>
      <c r="AK1656" s="15">
        <v>43488</v>
      </c>
      <c r="AL1656">
        <v>21.973804027852999</v>
      </c>
      <c r="AM1656" s="15"/>
    </row>
    <row r="1657" spans="1:39">
      <c r="A1657" s="12"/>
      <c r="B1657" s="12"/>
      <c r="C1657" s="12"/>
      <c r="D1657" s="12"/>
      <c r="E1657" s="12"/>
      <c r="F1657" s="12"/>
      <c r="AA1657" s="15">
        <v>42872</v>
      </c>
      <c r="AB1657">
        <v>27.309999999999899</v>
      </c>
      <c r="AC1657" s="15">
        <v>43166</v>
      </c>
      <c r="AD1657">
        <v>77.090000000000103</v>
      </c>
      <c r="AE1657" s="15">
        <v>43370</v>
      </c>
      <c r="AF1657">
        <v>19.9299999999999</v>
      </c>
      <c r="AG1657" s="15">
        <v>42873</v>
      </c>
      <c r="AH1657">
        <v>52.467452389506597</v>
      </c>
      <c r="AI1657" s="15">
        <v>42727</v>
      </c>
      <c r="AJ1657">
        <v>67.938866850587004</v>
      </c>
      <c r="AK1657" s="15">
        <v>43489</v>
      </c>
      <c r="AL1657">
        <v>21.633804027852999</v>
      </c>
      <c r="AM1657" s="15"/>
    </row>
    <row r="1658" spans="1:39">
      <c r="A1658" s="12"/>
      <c r="B1658" s="12"/>
      <c r="C1658" s="12"/>
      <c r="D1658" s="12"/>
      <c r="E1658" s="12"/>
      <c r="F1658" s="12"/>
      <c r="AA1658" s="15">
        <v>42873</v>
      </c>
      <c r="AB1658">
        <v>27.309999999999899</v>
      </c>
      <c r="AC1658" s="15">
        <v>43167</v>
      </c>
      <c r="AD1658">
        <v>76.610000000000099</v>
      </c>
      <c r="AE1658" s="15">
        <v>43371</v>
      </c>
      <c r="AF1658">
        <v>19.9299999999999</v>
      </c>
      <c r="AG1658" s="15">
        <v>42874</v>
      </c>
      <c r="AH1658">
        <v>52.577452389506597</v>
      </c>
      <c r="AI1658" s="15">
        <v>42730</v>
      </c>
      <c r="AJ1658">
        <v>67.998866850587007</v>
      </c>
      <c r="AK1658" s="15">
        <v>43490</v>
      </c>
      <c r="AL1658">
        <v>21.293804027853</v>
      </c>
      <c r="AM1658" s="15"/>
    </row>
    <row r="1659" spans="1:39">
      <c r="A1659" s="12"/>
      <c r="B1659" s="12"/>
      <c r="C1659" s="12"/>
      <c r="D1659" s="12"/>
      <c r="E1659" s="12"/>
      <c r="F1659" s="12"/>
      <c r="AA1659" s="15">
        <v>42874</v>
      </c>
      <c r="AB1659">
        <v>27.309999999999899</v>
      </c>
      <c r="AC1659" s="15">
        <v>43178</v>
      </c>
      <c r="AD1659">
        <v>76.610000000000099</v>
      </c>
      <c r="AE1659" s="15">
        <v>43374</v>
      </c>
      <c r="AF1659">
        <v>19.9299999999999</v>
      </c>
      <c r="AG1659" s="15">
        <v>42877</v>
      </c>
      <c r="AH1659">
        <v>52.727452389506603</v>
      </c>
      <c r="AI1659" s="15">
        <v>42731</v>
      </c>
      <c r="AJ1659">
        <v>67.898866850586998</v>
      </c>
      <c r="AK1659" s="15">
        <v>43493</v>
      </c>
      <c r="AL1659">
        <v>21.363804027853</v>
      </c>
      <c r="AM1659" s="15"/>
    </row>
    <row r="1660" spans="1:39">
      <c r="A1660" s="12"/>
      <c r="B1660" s="12"/>
      <c r="C1660" s="12"/>
      <c r="D1660" s="12"/>
      <c r="E1660" s="12"/>
      <c r="F1660" s="12"/>
      <c r="AA1660" s="15">
        <v>42877</v>
      </c>
      <c r="AB1660">
        <v>27.309999999999899</v>
      </c>
      <c r="AC1660" s="15">
        <v>43179</v>
      </c>
      <c r="AD1660">
        <v>76.550000000000097</v>
      </c>
      <c r="AE1660" s="15">
        <v>43375</v>
      </c>
      <c r="AF1660">
        <v>19.9299999999999</v>
      </c>
      <c r="AG1660" s="15">
        <v>42878</v>
      </c>
      <c r="AH1660">
        <v>52.717452389506597</v>
      </c>
      <c r="AI1660" s="15">
        <v>42732</v>
      </c>
      <c r="AJ1660">
        <v>67.998866850587007</v>
      </c>
      <c r="AK1660" s="15">
        <v>43494</v>
      </c>
      <c r="AL1660">
        <v>21.403804027852999</v>
      </c>
      <c r="AM1660" s="15"/>
    </row>
    <row r="1661" spans="1:39">
      <c r="A1661" s="12"/>
      <c r="B1661" s="12"/>
      <c r="C1661" s="12"/>
      <c r="D1661" s="12"/>
      <c r="E1661" s="12"/>
      <c r="F1661" s="12"/>
      <c r="AA1661" s="15">
        <v>42878</v>
      </c>
      <c r="AB1661">
        <v>27.309999999999899</v>
      </c>
      <c r="AC1661" s="15">
        <v>43180</v>
      </c>
      <c r="AD1661">
        <v>76.470000000000098</v>
      </c>
      <c r="AE1661" s="15">
        <v>43377</v>
      </c>
      <c r="AF1661">
        <v>19.9299999999999</v>
      </c>
      <c r="AG1661" s="15">
        <v>42879</v>
      </c>
      <c r="AH1661">
        <v>52.737452389506601</v>
      </c>
      <c r="AI1661" s="15">
        <v>42733</v>
      </c>
      <c r="AJ1661">
        <v>67.928866850586999</v>
      </c>
      <c r="AK1661" s="15">
        <v>43495</v>
      </c>
      <c r="AL1661">
        <v>21.363804027853</v>
      </c>
      <c r="AM1661" s="15"/>
    </row>
    <row r="1662" spans="1:39">
      <c r="A1662" s="12"/>
      <c r="B1662" s="12"/>
      <c r="C1662" s="12"/>
      <c r="D1662" s="12"/>
      <c r="E1662" s="12"/>
      <c r="F1662" s="12"/>
      <c r="AA1662" s="15">
        <v>42879</v>
      </c>
      <c r="AB1662">
        <v>27.309999999999899</v>
      </c>
      <c r="AC1662" s="15">
        <v>43181</v>
      </c>
      <c r="AD1662">
        <v>76.730000000000103</v>
      </c>
      <c r="AE1662" s="15">
        <v>43378</v>
      </c>
      <c r="AF1662">
        <v>20.009999999999899</v>
      </c>
      <c r="AG1662" s="15">
        <v>42880</v>
      </c>
      <c r="AH1662">
        <v>52.207452389506599</v>
      </c>
      <c r="AI1662" s="15">
        <v>42737</v>
      </c>
      <c r="AJ1662">
        <v>68.058866850586995</v>
      </c>
      <c r="AK1662" s="15">
        <v>43496</v>
      </c>
      <c r="AL1662">
        <v>21.493804027852999</v>
      </c>
      <c r="AM1662" s="15"/>
    </row>
    <row r="1663" spans="1:39">
      <c r="A1663" s="12"/>
      <c r="B1663" s="12"/>
      <c r="C1663" s="12"/>
      <c r="D1663" s="12"/>
      <c r="E1663" s="12"/>
      <c r="F1663" s="12"/>
      <c r="AA1663" s="15">
        <v>42880</v>
      </c>
      <c r="AB1663">
        <v>27.309999999999899</v>
      </c>
      <c r="AC1663" s="15">
        <v>43182</v>
      </c>
      <c r="AD1663">
        <v>74.6400000000001</v>
      </c>
      <c r="AE1663" s="15">
        <v>43381</v>
      </c>
      <c r="AF1663">
        <v>20.239999999999899</v>
      </c>
      <c r="AG1663" s="15">
        <v>42881</v>
      </c>
      <c r="AH1663">
        <v>51.957452389506599</v>
      </c>
      <c r="AI1663" s="15">
        <v>42738</v>
      </c>
      <c r="AJ1663">
        <v>68.138866850586993</v>
      </c>
      <c r="AK1663" s="15">
        <v>43497</v>
      </c>
      <c r="AL1663">
        <v>21.613804027853</v>
      </c>
      <c r="AM1663" s="15"/>
    </row>
    <row r="1664" spans="1:39">
      <c r="A1664" s="12"/>
      <c r="B1664" s="12"/>
      <c r="C1664" s="12"/>
      <c r="D1664" s="12"/>
      <c r="E1664" s="12"/>
      <c r="F1664" s="12"/>
      <c r="AA1664" s="15">
        <v>42881</v>
      </c>
      <c r="AB1664">
        <v>27.309999999999899</v>
      </c>
      <c r="AC1664" s="15">
        <v>43185</v>
      </c>
      <c r="AD1664">
        <v>76.770000000000095</v>
      </c>
      <c r="AE1664" s="15">
        <v>43383</v>
      </c>
      <c r="AF1664">
        <v>21.099999999999898</v>
      </c>
      <c r="AG1664" s="15">
        <v>42884</v>
      </c>
      <c r="AH1664">
        <v>51.9174523895066</v>
      </c>
      <c r="AI1664" s="15">
        <v>42739</v>
      </c>
      <c r="AJ1664">
        <v>68.148866850586998</v>
      </c>
      <c r="AK1664" s="15">
        <v>43503</v>
      </c>
      <c r="AL1664">
        <v>21.663804027853001</v>
      </c>
      <c r="AM1664" s="15"/>
    </row>
    <row r="1665" spans="1:39">
      <c r="A1665" s="12"/>
      <c r="B1665" s="12"/>
      <c r="C1665" s="12"/>
      <c r="D1665" s="12"/>
      <c r="E1665" s="12"/>
      <c r="F1665" s="12"/>
      <c r="AA1665" s="15">
        <v>42884</v>
      </c>
      <c r="AB1665">
        <v>27.309999999999899</v>
      </c>
      <c r="AC1665" s="15">
        <v>43186</v>
      </c>
      <c r="AD1665">
        <v>78.450000000000102</v>
      </c>
      <c r="AE1665" s="15">
        <v>43384</v>
      </c>
      <c r="AF1665">
        <v>21.099999999999898</v>
      </c>
      <c r="AG1665" s="15">
        <v>42885</v>
      </c>
      <c r="AH1665">
        <v>51.817452389506599</v>
      </c>
      <c r="AI1665" s="15">
        <v>42740</v>
      </c>
      <c r="AJ1665">
        <v>68.208866850587</v>
      </c>
      <c r="AK1665" s="15">
        <v>43504</v>
      </c>
      <c r="AL1665">
        <v>22.583804027852999</v>
      </c>
      <c r="AM1665" s="15"/>
    </row>
    <row r="1666" spans="1:39">
      <c r="A1666" s="12"/>
      <c r="B1666" s="12"/>
      <c r="C1666" s="12"/>
      <c r="D1666" s="12"/>
      <c r="E1666" s="12"/>
      <c r="F1666" s="12"/>
      <c r="AA1666" s="15">
        <v>42885</v>
      </c>
      <c r="AB1666">
        <v>27.309999999999899</v>
      </c>
      <c r="AC1666" s="15">
        <v>43187</v>
      </c>
      <c r="AD1666">
        <v>76.940000000000097</v>
      </c>
      <c r="AE1666" s="15">
        <v>43385</v>
      </c>
      <c r="AF1666">
        <v>21.099999999999898</v>
      </c>
      <c r="AG1666" s="15">
        <v>42886</v>
      </c>
      <c r="AH1666">
        <v>52.117452389506603</v>
      </c>
      <c r="AI1666" s="15">
        <v>42741</v>
      </c>
      <c r="AJ1666">
        <v>68.128866850587002</v>
      </c>
      <c r="AK1666" s="15">
        <v>43507</v>
      </c>
      <c r="AL1666">
        <v>22.603804027852998</v>
      </c>
      <c r="AM1666" s="15"/>
    </row>
    <row r="1667" spans="1:39">
      <c r="A1667" s="12"/>
      <c r="B1667" s="12"/>
      <c r="C1667" s="12"/>
      <c r="D1667" s="12"/>
      <c r="E1667" s="12"/>
      <c r="F1667" s="12"/>
      <c r="AA1667" s="15">
        <v>42886</v>
      </c>
      <c r="AB1667">
        <v>27.309999999999899</v>
      </c>
      <c r="AC1667" s="15">
        <v>43188</v>
      </c>
      <c r="AD1667">
        <v>78.780000000000101</v>
      </c>
      <c r="AE1667" s="15">
        <v>43388</v>
      </c>
      <c r="AF1667">
        <v>21.099999999999898</v>
      </c>
      <c r="AG1667" s="15">
        <v>42887</v>
      </c>
      <c r="AH1667">
        <v>52.067452389506599</v>
      </c>
      <c r="AI1667" s="15">
        <v>42744</v>
      </c>
      <c r="AJ1667">
        <v>68.068866850587</v>
      </c>
      <c r="AK1667" s="15">
        <v>43508</v>
      </c>
      <c r="AL1667">
        <v>22.013804027852999</v>
      </c>
      <c r="AM1667" s="15"/>
    </row>
    <row r="1668" spans="1:39">
      <c r="A1668" s="12"/>
      <c r="B1668" s="12"/>
      <c r="C1668" s="12"/>
      <c r="D1668" s="12"/>
      <c r="E1668" s="12"/>
      <c r="F1668" s="12"/>
      <c r="AA1668" s="15">
        <v>42887</v>
      </c>
      <c r="AB1668">
        <v>27.309999999999899</v>
      </c>
      <c r="AC1668" s="15">
        <v>43189</v>
      </c>
      <c r="AD1668">
        <v>80.160000000000096</v>
      </c>
      <c r="AE1668" s="15">
        <v>43389</v>
      </c>
      <c r="AF1668">
        <v>21.099999999999898</v>
      </c>
      <c r="AG1668" s="15">
        <v>42888</v>
      </c>
      <c r="AH1668">
        <v>52.267452389506602</v>
      </c>
      <c r="AI1668" s="15">
        <v>42745</v>
      </c>
      <c r="AJ1668">
        <v>68.048866850587004</v>
      </c>
      <c r="AK1668" s="15">
        <v>43509</v>
      </c>
      <c r="AL1668">
        <v>21.853804027852998</v>
      </c>
      <c r="AM1668" s="15"/>
    </row>
    <row r="1669" spans="1:39">
      <c r="A1669" s="12"/>
      <c r="B1669" s="12"/>
      <c r="C1669" s="12"/>
      <c r="D1669" s="12"/>
      <c r="E1669" s="12"/>
      <c r="F1669" s="12"/>
      <c r="AA1669" s="15">
        <v>42888</v>
      </c>
      <c r="AB1669">
        <v>27.309999999999899</v>
      </c>
      <c r="AC1669" s="15">
        <v>43192</v>
      </c>
      <c r="AD1669">
        <v>80.950000000000102</v>
      </c>
      <c r="AE1669" s="15">
        <v>43390</v>
      </c>
      <c r="AF1669">
        <v>21.099999999999898</v>
      </c>
      <c r="AG1669" s="15">
        <v>42891</v>
      </c>
      <c r="AH1669">
        <v>52.287452389506697</v>
      </c>
      <c r="AI1669" s="15">
        <v>42746</v>
      </c>
      <c r="AJ1669">
        <v>67.908866850587003</v>
      </c>
      <c r="AK1669" s="15">
        <v>43510</v>
      </c>
      <c r="AL1669">
        <v>21.833804027852999</v>
      </c>
      <c r="AM1669" s="15"/>
    </row>
    <row r="1670" spans="1:39">
      <c r="A1670" s="12"/>
      <c r="B1670" s="12"/>
      <c r="C1670" s="12"/>
      <c r="D1670" s="12"/>
      <c r="E1670" s="12"/>
      <c r="F1670" s="12"/>
      <c r="AA1670" s="15">
        <v>42891</v>
      </c>
      <c r="AB1670">
        <v>27.309999999999899</v>
      </c>
      <c r="AC1670" s="15">
        <v>43193</v>
      </c>
      <c r="AD1670">
        <v>81.310000000000102</v>
      </c>
      <c r="AE1670" s="15">
        <v>43391</v>
      </c>
      <c r="AF1670">
        <v>21.099999999999898</v>
      </c>
      <c r="AG1670" s="15">
        <v>42893</v>
      </c>
      <c r="AH1670">
        <v>52.447452389506601</v>
      </c>
      <c r="AI1670" s="15">
        <v>42747</v>
      </c>
      <c r="AJ1670">
        <v>67.948866850587095</v>
      </c>
      <c r="AK1670" s="15">
        <v>43522</v>
      </c>
      <c r="AL1670">
        <v>21.833804027852999</v>
      </c>
      <c r="AM1670" s="15"/>
    </row>
    <row r="1671" spans="1:39">
      <c r="A1671" s="12"/>
      <c r="B1671" s="12"/>
      <c r="C1671" s="12"/>
      <c r="D1671" s="12"/>
      <c r="E1671" s="12"/>
      <c r="F1671" s="12"/>
      <c r="AA1671" s="15">
        <v>42893</v>
      </c>
      <c r="AB1671">
        <v>27.309999999999899</v>
      </c>
      <c r="AC1671" s="15">
        <v>43194</v>
      </c>
      <c r="AD1671">
        <v>82.020000000000095</v>
      </c>
      <c r="AE1671" s="15">
        <v>43392</v>
      </c>
      <c r="AF1671">
        <v>21.099999999999898</v>
      </c>
      <c r="AG1671" s="15">
        <v>42894</v>
      </c>
      <c r="AH1671">
        <v>52.137452389506599</v>
      </c>
      <c r="AI1671" s="15">
        <v>42748</v>
      </c>
      <c r="AJ1671">
        <v>67.918866850587094</v>
      </c>
      <c r="AK1671" s="15">
        <v>43523</v>
      </c>
      <c r="AL1671">
        <v>21.863804027853</v>
      </c>
      <c r="AM1671" s="15"/>
    </row>
    <row r="1672" spans="1:39">
      <c r="A1672" s="12"/>
      <c r="B1672" s="12"/>
      <c r="C1672" s="12"/>
      <c r="D1672" s="12"/>
      <c r="E1672" s="12"/>
      <c r="F1672" s="12"/>
      <c r="AA1672" s="15">
        <v>42894</v>
      </c>
      <c r="AB1672">
        <v>27.309999999999899</v>
      </c>
      <c r="AC1672" s="15">
        <v>43195</v>
      </c>
      <c r="AD1672">
        <v>83.000000000000099</v>
      </c>
      <c r="AE1672" s="15">
        <v>43395</v>
      </c>
      <c r="AF1672">
        <v>21.099999999999898</v>
      </c>
      <c r="AG1672" s="15">
        <v>42898</v>
      </c>
      <c r="AH1672">
        <v>52.137452389506599</v>
      </c>
      <c r="AI1672" s="15">
        <v>42751</v>
      </c>
      <c r="AJ1672">
        <v>67.978866850587096</v>
      </c>
      <c r="AK1672" s="15">
        <v>43524</v>
      </c>
      <c r="AL1672">
        <v>21.843804027853</v>
      </c>
      <c r="AM1672" s="15"/>
    </row>
    <row r="1673" spans="1:39">
      <c r="A1673" s="12"/>
      <c r="B1673" s="12"/>
      <c r="C1673" s="12"/>
      <c r="D1673" s="12"/>
      <c r="E1673" s="12"/>
      <c r="F1673" s="12"/>
      <c r="AA1673" s="15">
        <v>42916</v>
      </c>
      <c r="AB1673">
        <v>27.309999999999899</v>
      </c>
      <c r="AC1673" s="15">
        <v>43196</v>
      </c>
      <c r="AD1673">
        <v>83.000000000000099</v>
      </c>
      <c r="AE1673" s="15">
        <v>43396</v>
      </c>
      <c r="AF1673">
        <v>21.099999999999898</v>
      </c>
      <c r="AG1673" s="15">
        <v>42899</v>
      </c>
      <c r="AH1673">
        <v>52.147452389506597</v>
      </c>
      <c r="AI1673" s="15">
        <v>42752</v>
      </c>
      <c r="AJ1673">
        <v>67.928866850587099</v>
      </c>
      <c r="AK1673" s="15">
        <v>43528</v>
      </c>
      <c r="AL1673">
        <v>21.713804027853001</v>
      </c>
      <c r="AM1673" s="15"/>
    </row>
    <row r="1674" spans="1:39">
      <c r="A1674" s="12"/>
      <c r="B1674" s="12"/>
      <c r="C1674" s="12"/>
      <c r="D1674" s="12"/>
      <c r="E1674" s="12"/>
      <c r="F1674" s="12"/>
      <c r="AA1674" s="15">
        <v>42919</v>
      </c>
      <c r="AB1674">
        <v>27.309999999999899</v>
      </c>
      <c r="AC1674" s="15">
        <v>43199</v>
      </c>
      <c r="AD1674">
        <v>83.000000000000099</v>
      </c>
      <c r="AE1674" s="15">
        <v>43397</v>
      </c>
      <c r="AF1674">
        <v>21.099999999999898</v>
      </c>
      <c r="AG1674" s="15">
        <v>42900</v>
      </c>
      <c r="AH1674">
        <v>52.137452389506599</v>
      </c>
      <c r="AI1674" s="15">
        <v>42753</v>
      </c>
      <c r="AJ1674">
        <v>67.938866850587104</v>
      </c>
      <c r="AK1674" s="15">
        <v>43529</v>
      </c>
      <c r="AL1674">
        <v>22.203804027853</v>
      </c>
      <c r="AM1674" s="15"/>
    </row>
    <row r="1675" spans="1:39">
      <c r="A1675" s="12"/>
      <c r="B1675" s="12"/>
      <c r="C1675" s="12"/>
      <c r="D1675" s="12"/>
      <c r="E1675" s="12"/>
      <c r="F1675" s="12"/>
      <c r="AA1675" s="15">
        <v>42920</v>
      </c>
      <c r="AB1675">
        <v>27.309999999999899</v>
      </c>
      <c r="AC1675" s="15">
        <v>43200</v>
      </c>
      <c r="AD1675">
        <v>83.000000000000099</v>
      </c>
      <c r="AE1675" s="15">
        <v>43398</v>
      </c>
      <c r="AF1675">
        <v>21.099999999999898</v>
      </c>
      <c r="AG1675" s="15">
        <v>42901</v>
      </c>
      <c r="AH1675">
        <v>52.257452389506597</v>
      </c>
      <c r="AI1675" s="15">
        <v>42754</v>
      </c>
      <c r="AJ1675">
        <v>67.938866850587104</v>
      </c>
      <c r="AK1675" s="15">
        <v>43530</v>
      </c>
      <c r="AL1675">
        <v>22.353804027852998</v>
      </c>
      <c r="AM1675" s="15"/>
    </row>
    <row r="1676" spans="1:39">
      <c r="A1676" s="12"/>
      <c r="B1676" s="12"/>
      <c r="C1676" s="12"/>
      <c r="D1676" s="12"/>
      <c r="E1676" s="12"/>
      <c r="F1676" s="12"/>
      <c r="AA1676" s="15">
        <v>42921</v>
      </c>
      <c r="AB1676">
        <v>27.509999999999899</v>
      </c>
      <c r="AC1676" s="15">
        <v>43201</v>
      </c>
      <c r="AD1676">
        <v>83.000000000000099</v>
      </c>
      <c r="AE1676" s="15">
        <v>43399</v>
      </c>
      <c r="AF1676">
        <v>21.099999999999898</v>
      </c>
      <c r="AG1676" s="15">
        <v>42902</v>
      </c>
      <c r="AH1676">
        <v>52.257452389506597</v>
      </c>
      <c r="AI1676" s="15">
        <v>42755</v>
      </c>
      <c r="AJ1676">
        <v>68.018866850587102</v>
      </c>
      <c r="AK1676" s="15">
        <v>43545</v>
      </c>
      <c r="AL1676">
        <v>22.353804027852998</v>
      </c>
      <c r="AM1676" s="15"/>
    </row>
    <row r="1677" spans="1:39">
      <c r="A1677" s="12"/>
      <c r="B1677" s="12"/>
      <c r="C1677" s="12"/>
      <c r="D1677" s="12"/>
      <c r="E1677" s="12"/>
      <c r="F1677" s="12"/>
      <c r="AA1677" s="15">
        <v>42922</v>
      </c>
      <c r="AB1677">
        <v>27.579999999999899</v>
      </c>
      <c r="AC1677" s="15">
        <v>43202</v>
      </c>
      <c r="AD1677">
        <v>83.000000000000099</v>
      </c>
      <c r="AE1677" s="15">
        <v>43402</v>
      </c>
      <c r="AF1677">
        <v>21.099999999999898</v>
      </c>
      <c r="AG1677" s="15">
        <v>42905</v>
      </c>
      <c r="AH1677">
        <v>52.107452389506598</v>
      </c>
      <c r="AI1677" s="15">
        <v>42758</v>
      </c>
      <c r="AJ1677">
        <v>68.048866850587103</v>
      </c>
      <c r="AK1677" s="15">
        <v>43546</v>
      </c>
      <c r="AL1677">
        <v>22.393804027853001</v>
      </c>
      <c r="AM1677" s="15"/>
    </row>
    <row r="1678" spans="1:39">
      <c r="A1678" s="12"/>
      <c r="B1678" s="12"/>
      <c r="C1678" s="12"/>
      <c r="D1678" s="12"/>
      <c r="E1678" s="12"/>
      <c r="F1678" s="12"/>
      <c r="AA1678" s="15">
        <v>42923</v>
      </c>
      <c r="AB1678">
        <v>27.639999999999901</v>
      </c>
      <c r="AC1678" s="15">
        <v>43203</v>
      </c>
      <c r="AD1678">
        <v>83.000000000000099</v>
      </c>
      <c r="AE1678" s="15">
        <v>43403</v>
      </c>
      <c r="AF1678">
        <v>21.099999999999898</v>
      </c>
      <c r="AG1678" s="15">
        <v>42906</v>
      </c>
      <c r="AH1678">
        <v>52.117452389506603</v>
      </c>
      <c r="AI1678" s="15">
        <v>42759</v>
      </c>
      <c r="AJ1678">
        <v>68.008866850587097</v>
      </c>
      <c r="AK1678" s="15">
        <v>43549</v>
      </c>
      <c r="AL1678">
        <v>21.513804027852999</v>
      </c>
      <c r="AM1678" s="15"/>
    </row>
    <row r="1679" spans="1:39">
      <c r="A1679" s="12"/>
      <c r="B1679" s="12"/>
      <c r="C1679" s="12"/>
      <c r="D1679" s="12"/>
      <c r="E1679" s="12"/>
      <c r="F1679" s="12"/>
      <c r="AA1679" s="15">
        <v>42926</v>
      </c>
      <c r="AB1679">
        <v>27.8399999999999</v>
      </c>
      <c r="AC1679" s="15">
        <v>43206</v>
      </c>
      <c r="AD1679">
        <v>83.000000000000099</v>
      </c>
      <c r="AE1679" s="15">
        <v>43404</v>
      </c>
      <c r="AF1679">
        <v>21.099999999999898</v>
      </c>
      <c r="AG1679" s="15">
        <v>42907</v>
      </c>
      <c r="AH1679">
        <v>52.2774523895066</v>
      </c>
      <c r="AI1679" s="15">
        <v>42760</v>
      </c>
      <c r="AJ1679">
        <v>68.058866850587094</v>
      </c>
      <c r="AK1679" s="15">
        <v>43550</v>
      </c>
      <c r="AL1679">
        <v>21.683804027853</v>
      </c>
      <c r="AM1679" s="15"/>
    </row>
    <row r="1680" spans="1:39">
      <c r="A1680" s="12"/>
      <c r="B1680" s="12"/>
      <c r="C1680" s="12"/>
      <c r="D1680" s="12"/>
      <c r="E1680" s="12"/>
      <c r="F1680" s="12"/>
      <c r="AA1680" s="15">
        <v>42927</v>
      </c>
      <c r="AB1680">
        <v>27.759999999999899</v>
      </c>
      <c r="AC1680" s="15">
        <v>43207</v>
      </c>
      <c r="AD1680">
        <v>83.000000000000099</v>
      </c>
      <c r="AE1680" s="15">
        <v>43405</v>
      </c>
      <c r="AF1680">
        <v>21.099999999999898</v>
      </c>
      <c r="AG1680" s="15">
        <v>42908</v>
      </c>
      <c r="AH1680">
        <v>52.087452389506602</v>
      </c>
      <c r="AI1680" s="15">
        <v>42761</v>
      </c>
      <c r="AJ1680">
        <v>67.758866850587097</v>
      </c>
      <c r="AK1680" s="15">
        <v>43551</v>
      </c>
      <c r="AL1680">
        <v>21.723804027852999</v>
      </c>
      <c r="AM1680" s="15"/>
    </row>
    <row r="1681" spans="1:39">
      <c r="A1681" s="12"/>
      <c r="B1681" s="12"/>
      <c r="C1681" s="12"/>
      <c r="D1681" s="12"/>
      <c r="E1681" s="12"/>
      <c r="F1681" s="12"/>
      <c r="AA1681" s="15">
        <v>42928</v>
      </c>
      <c r="AB1681">
        <v>27.739999999999899</v>
      </c>
      <c r="AC1681" s="15">
        <v>43208</v>
      </c>
      <c r="AD1681">
        <v>83.000000000000099</v>
      </c>
      <c r="AE1681" s="15">
        <v>43406</v>
      </c>
      <c r="AF1681">
        <v>21.099999999999898</v>
      </c>
      <c r="AG1681" s="15">
        <v>42909</v>
      </c>
      <c r="AH1681">
        <v>52.117452389506603</v>
      </c>
      <c r="AI1681" s="15">
        <v>42766</v>
      </c>
      <c r="AJ1681">
        <v>67.878866850587102</v>
      </c>
      <c r="AK1681" s="15">
        <v>43552</v>
      </c>
      <c r="AL1681">
        <v>21.853804027852998</v>
      </c>
      <c r="AM1681" s="15"/>
    </row>
    <row r="1682" spans="1:39">
      <c r="A1682" s="12"/>
      <c r="B1682" s="12"/>
      <c r="C1682" s="12"/>
      <c r="D1682" s="12"/>
      <c r="E1682" s="12"/>
      <c r="F1682" s="12"/>
      <c r="AA1682" s="15">
        <v>42929</v>
      </c>
      <c r="AB1682">
        <v>27.719999999999899</v>
      </c>
      <c r="AC1682" s="15">
        <v>43209</v>
      </c>
      <c r="AD1682">
        <v>83.000000000000099</v>
      </c>
      <c r="AE1682" s="15">
        <v>43409</v>
      </c>
      <c r="AF1682">
        <v>21.099999999999898</v>
      </c>
      <c r="AG1682" s="15">
        <v>42912</v>
      </c>
      <c r="AH1682">
        <v>51.867452389506603</v>
      </c>
      <c r="AI1682" s="15">
        <v>42767</v>
      </c>
      <c r="AJ1682">
        <v>67.7088668505871</v>
      </c>
      <c r="AK1682" s="15">
        <v>43553</v>
      </c>
      <c r="AL1682">
        <v>21.973804027852999</v>
      </c>
      <c r="AM1682" s="15"/>
    </row>
    <row r="1683" spans="1:39">
      <c r="A1683" s="12"/>
      <c r="B1683" s="12"/>
      <c r="C1683" s="12"/>
      <c r="D1683" s="12"/>
      <c r="E1683" s="12"/>
      <c r="F1683" s="12"/>
      <c r="AA1683" s="15">
        <v>42930</v>
      </c>
      <c r="AB1683">
        <v>27.719999999999899</v>
      </c>
      <c r="AC1683" s="15">
        <v>43210</v>
      </c>
      <c r="AD1683">
        <v>83.000000000000099</v>
      </c>
      <c r="AE1683" s="15">
        <v>43410</v>
      </c>
      <c r="AF1683">
        <v>21.099999999999898</v>
      </c>
      <c r="AG1683" s="15">
        <v>42913</v>
      </c>
      <c r="AH1683">
        <v>51.817452389506698</v>
      </c>
      <c r="AI1683" s="15">
        <v>42768</v>
      </c>
      <c r="AJ1683">
        <v>67.808866850587094</v>
      </c>
      <c r="AK1683" s="15">
        <v>43556</v>
      </c>
      <c r="AL1683">
        <v>21.613804027853</v>
      </c>
      <c r="AM1683" s="15"/>
    </row>
    <row r="1684" spans="1:39">
      <c r="A1684" s="12"/>
      <c r="B1684" s="12"/>
      <c r="C1684" s="12"/>
      <c r="D1684" s="12"/>
      <c r="E1684" s="12"/>
      <c r="F1684" s="12"/>
      <c r="AA1684" s="15">
        <v>42933</v>
      </c>
      <c r="AB1684">
        <v>27.719999999999899</v>
      </c>
      <c r="AC1684" s="15">
        <v>43213</v>
      </c>
      <c r="AD1684">
        <v>83.000000000000099</v>
      </c>
      <c r="AE1684" s="15">
        <v>43411</v>
      </c>
      <c r="AF1684">
        <v>21.099999999999898</v>
      </c>
      <c r="AG1684" s="15">
        <v>42914</v>
      </c>
      <c r="AH1684">
        <v>51.957452389506699</v>
      </c>
      <c r="AI1684" s="15">
        <v>42769</v>
      </c>
      <c r="AJ1684">
        <v>67.718866850587006</v>
      </c>
      <c r="AK1684" s="15">
        <v>43557</v>
      </c>
      <c r="AL1684">
        <v>21.463804027853001</v>
      </c>
      <c r="AM1684" s="15"/>
    </row>
    <row r="1685" spans="1:39">
      <c r="A1685" s="12"/>
      <c r="B1685" s="12"/>
      <c r="C1685" s="12"/>
      <c r="D1685" s="12"/>
      <c r="E1685" s="12"/>
      <c r="F1685" s="12"/>
      <c r="AA1685" s="15">
        <v>42934</v>
      </c>
      <c r="AB1685">
        <v>27.719999999999899</v>
      </c>
      <c r="AC1685" s="15">
        <v>43214</v>
      </c>
      <c r="AD1685">
        <v>82.710000000000093</v>
      </c>
      <c r="AE1685" s="15">
        <v>43412</v>
      </c>
      <c r="AF1685">
        <v>21.099999999999898</v>
      </c>
      <c r="AG1685" s="15">
        <v>42915</v>
      </c>
      <c r="AH1685">
        <v>51.577452389506597</v>
      </c>
      <c r="AI1685" s="15">
        <v>42772</v>
      </c>
      <c r="AJ1685">
        <v>67.648866850587098</v>
      </c>
      <c r="AK1685" s="15">
        <v>43558</v>
      </c>
      <c r="AL1685">
        <v>21.313804027853099</v>
      </c>
      <c r="AM1685" s="15"/>
    </row>
    <row r="1686" spans="1:39">
      <c r="A1686" s="12"/>
      <c r="B1686" s="12"/>
      <c r="C1686" s="12"/>
      <c r="D1686" s="12"/>
      <c r="E1686" s="12"/>
      <c r="F1686" s="12"/>
      <c r="AA1686" s="15">
        <v>42935</v>
      </c>
      <c r="AB1686">
        <v>27.719999999999899</v>
      </c>
      <c r="AC1686" s="15">
        <v>43215</v>
      </c>
      <c r="AD1686">
        <v>82.170000000000101</v>
      </c>
      <c r="AE1686" s="15">
        <v>43425</v>
      </c>
      <c r="AF1686">
        <v>21.099999999999898</v>
      </c>
      <c r="AG1686" s="15">
        <v>42916</v>
      </c>
      <c r="AH1686">
        <v>51.607452389506697</v>
      </c>
      <c r="AI1686" s="15">
        <v>42773</v>
      </c>
      <c r="AJ1686">
        <v>67.638866850586993</v>
      </c>
      <c r="AK1686" s="15">
        <v>43559</v>
      </c>
      <c r="AL1686">
        <v>21.313804027853099</v>
      </c>
      <c r="AM1686" s="15"/>
    </row>
    <row r="1687" spans="1:39">
      <c r="A1687" s="12"/>
      <c r="B1687" s="12"/>
      <c r="C1687" s="12"/>
      <c r="D1687" s="12"/>
      <c r="E1687" s="12"/>
      <c r="F1687" s="12"/>
      <c r="AA1687" s="15">
        <v>42936</v>
      </c>
      <c r="AB1687">
        <v>27.719999999999899</v>
      </c>
      <c r="AC1687" s="15">
        <v>43216</v>
      </c>
      <c r="AD1687">
        <v>82.870000000000104</v>
      </c>
      <c r="AE1687" s="15">
        <v>43426</v>
      </c>
      <c r="AF1687">
        <v>21.1999999999999</v>
      </c>
      <c r="AG1687" s="15">
        <v>42919</v>
      </c>
      <c r="AH1687">
        <v>51.607452389506697</v>
      </c>
      <c r="AI1687" s="15">
        <v>42774</v>
      </c>
      <c r="AJ1687">
        <v>67.688866850587004</v>
      </c>
      <c r="AK1687" s="15">
        <v>43560</v>
      </c>
      <c r="AL1687">
        <v>21.303804027853001</v>
      </c>
      <c r="AM1687" s="15"/>
    </row>
    <row r="1688" spans="1:39">
      <c r="A1688" s="12"/>
      <c r="B1688" s="12"/>
      <c r="C1688" s="12"/>
      <c r="D1688" s="12"/>
      <c r="E1688" s="12"/>
      <c r="F1688" s="12"/>
      <c r="AA1688" s="15">
        <v>42937</v>
      </c>
      <c r="AB1688">
        <v>27.719999999999899</v>
      </c>
      <c r="AC1688" s="15">
        <v>43217</v>
      </c>
      <c r="AD1688">
        <v>83.170000000000101</v>
      </c>
      <c r="AE1688" s="15">
        <v>43427</v>
      </c>
      <c r="AF1688">
        <v>21.2699999999999</v>
      </c>
      <c r="AG1688" s="15">
        <v>42920</v>
      </c>
      <c r="AH1688">
        <v>51.0574523895067</v>
      </c>
      <c r="AI1688" s="15">
        <v>42775</v>
      </c>
      <c r="AJ1688">
        <v>67.748866850587007</v>
      </c>
      <c r="AK1688" s="15">
        <v>43563</v>
      </c>
      <c r="AL1688">
        <v>21.343804027853</v>
      </c>
      <c r="AM1688" s="15"/>
    </row>
    <row r="1689" spans="1:39">
      <c r="A1689" s="12"/>
      <c r="B1689" s="12"/>
      <c r="C1689" s="12"/>
      <c r="D1689" s="12"/>
      <c r="E1689" s="12"/>
      <c r="F1689" s="12"/>
      <c r="AA1689" s="15">
        <v>42940</v>
      </c>
      <c r="AB1689">
        <v>27.719999999999899</v>
      </c>
      <c r="AC1689" s="15">
        <v>43220</v>
      </c>
      <c r="AD1689">
        <v>83.210000000000093</v>
      </c>
      <c r="AE1689" s="15">
        <v>43430</v>
      </c>
      <c r="AF1689">
        <v>21.249999999999901</v>
      </c>
      <c r="AG1689" s="15">
        <v>42921</v>
      </c>
      <c r="AH1689">
        <v>50.977452389506702</v>
      </c>
      <c r="AI1689" s="15">
        <v>42776</v>
      </c>
      <c r="AJ1689">
        <v>67.728866850587096</v>
      </c>
      <c r="AK1689" s="15">
        <v>43564</v>
      </c>
      <c r="AL1689">
        <v>21.283804027853002</v>
      </c>
      <c r="AM1689" s="15"/>
    </row>
    <row r="1690" spans="1:39">
      <c r="A1690" s="12"/>
      <c r="B1690" s="12"/>
      <c r="C1690" s="12"/>
      <c r="D1690" s="12"/>
      <c r="E1690" s="12"/>
      <c r="F1690" s="12"/>
      <c r="AA1690" s="15">
        <v>42941</v>
      </c>
      <c r="AB1690">
        <v>27.719999999999899</v>
      </c>
      <c r="AC1690" s="15">
        <v>43222</v>
      </c>
      <c r="AD1690">
        <v>83.330000000000098</v>
      </c>
      <c r="AE1690" s="15">
        <v>43431</v>
      </c>
      <c r="AF1690">
        <v>21.159999999999901</v>
      </c>
      <c r="AG1690" s="15">
        <v>42922</v>
      </c>
      <c r="AH1690">
        <v>51.027452389506699</v>
      </c>
      <c r="AI1690" s="15">
        <v>42779</v>
      </c>
      <c r="AJ1690">
        <v>67.748866850587007</v>
      </c>
      <c r="AK1690" s="15">
        <v>43565</v>
      </c>
      <c r="AL1690">
        <v>21.393804027853001</v>
      </c>
      <c r="AM1690" s="15"/>
    </row>
    <row r="1691" spans="1:39">
      <c r="A1691" s="12"/>
      <c r="B1691" s="12"/>
      <c r="C1691" s="12"/>
      <c r="D1691" s="12"/>
      <c r="E1691" s="12"/>
      <c r="F1691" s="12"/>
      <c r="AA1691" s="15">
        <v>42942</v>
      </c>
      <c r="AB1691">
        <v>27.719999999999899</v>
      </c>
      <c r="AC1691" s="15">
        <v>43223</v>
      </c>
      <c r="AD1691">
        <v>83.450000000000102</v>
      </c>
      <c r="AE1691" s="15">
        <v>43432</v>
      </c>
      <c r="AF1691">
        <v>21.1099999999999</v>
      </c>
      <c r="AG1691" s="15">
        <v>42923</v>
      </c>
      <c r="AH1691">
        <v>51.247452389506698</v>
      </c>
      <c r="AI1691" s="15">
        <v>42780</v>
      </c>
      <c r="AJ1691">
        <v>67.748866850587007</v>
      </c>
      <c r="AK1691" s="15">
        <v>43566</v>
      </c>
      <c r="AL1691">
        <v>21.483804027853001</v>
      </c>
      <c r="AM1691" s="15"/>
    </row>
    <row r="1692" spans="1:39">
      <c r="A1692" s="12"/>
      <c r="B1692" s="12"/>
      <c r="C1692" s="12"/>
      <c r="D1692" s="12"/>
      <c r="E1692" s="12"/>
      <c r="F1692" s="12"/>
      <c r="AA1692" s="15">
        <v>42943</v>
      </c>
      <c r="AB1692">
        <v>27.719999999999899</v>
      </c>
      <c r="AC1692" s="15">
        <v>43224</v>
      </c>
      <c r="AD1692">
        <v>83.590000000000103</v>
      </c>
      <c r="AE1692" s="15">
        <v>43433</v>
      </c>
      <c r="AF1692">
        <v>21.099999999999898</v>
      </c>
      <c r="AG1692" s="15">
        <v>42926</v>
      </c>
      <c r="AH1692">
        <v>51.047452389506603</v>
      </c>
      <c r="AI1692" s="15">
        <v>42781</v>
      </c>
      <c r="AJ1692">
        <v>67.808866850587094</v>
      </c>
      <c r="AK1692" s="15">
        <v>43567</v>
      </c>
      <c r="AL1692">
        <v>21.543804027853</v>
      </c>
      <c r="AM1692" s="15"/>
    </row>
    <row r="1693" spans="1:39">
      <c r="A1693" s="12"/>
      <c r="B1693" s="12"/>
      <c r="C1693" s="12"/>
      <c r="D1693" s="12"/>
      <c r="E1693" s="12"/>
      <c r="F1693" s="12"/>
      <c r="AA1693" s="15">
        <v>42944</v>
      </c>
      <c r="AB1693">
        <v>27.719999999999899</v>
      </c>
      <c r="AC1693" s="15">
        <v>43228</v>
      </c>
      <c r="AD1693">
        <v>83.910000000000096</v>
      </c>
      <c r="AE1693" s="15">
        <v>43434</v>
      </c>
      <c r="AF1693">
        <v>21.229999999999901</v>
      </c>
      <c r="AG1693" s="15">
        <v>42927</v>
      </c>
      <c r="AH1693">
        <v>50.387452389506599</v>
      </c>
      <c r="AI1693" s="15">
        <v>42782</v>
      </c>
      <c r="AJ1693">
        <v>67.828866850587005</v>
      </c>
      <c r="AK1693" s="15">
        <v>43570</v>
      </c>
      <c r="AL1693">
        <v>21.463804027853001</v>
      </c>
      <c r="AM1693" s="15"/>
    </row>
    <row r="1694" spans="1:39">
      <c r="A1694" s="12"/>
      <c r="B1694" s="12"/>
      <c r="C1694" s="12"/>
      <c r="D1694" s="12"/>
      <c r="E1694" s="12"/>
      <c r="F1694" s="12"/>
      <c r="AA1694" s="15">
        <v>42947</v>
      </c>
      <c r="AB1694">
        <v>27.7899999999999</v>
      </c>
      <c r="AC1694" s="15">
        <v>43229</v>
      </c>
      <c r="AD1694">
        <v>83.810000000000102</v>
      </c>
      <c r="AE1694" s="15">
        <v>43437</v>
      </c>
      <c r="AF1694">
        <v>20.9499999999999</v>
      </c>
      <c r="AG1694" s="15">
        <v>42928</v>
      </c>
      <c r="AH1694">
        <v>50.467452389506597</v>
      </c>
      <c r="AI1694" s="15">
        <v>42783</v>
      </c>
      <c r="AJ1694">
        <v>67.808866850587094</v>
      </c>
      <c r="AK1694" s="15">
        <v>43571</v>
      </c>
      <c r="AL1694">
        <v>21.443804027853002</v>
      </c>
      <c r="AM1694" s="15"/>
    </row>
    <row r="1695" spans="1:39">
      <c r="A1695" s="12"/>
      <c r="B1695" s="12"/>
      <c r="C1695" s="12"/>
      <c r="D1695" s="12"/>
      <c r="E1695" s="12"/>
      <c r="F1695" s="12"/>
      <c r="AA1695" s="15">
        <v>42948</v>
      </c>
      <c r="AB1695">
        <v>27.729999999999901</v>
      </c>
      <c r="AC1695" s="15">
        <v>43230</v>
      </c>
      <c r="AD1695">
        <v>83.120000000000104</v>
      </c>
      <c r="AE1695" s="15">
        <v>43438</v>
      </c>
      <c r="AF1695">
        <v>21.0399999999999</v>
      </c>
      <c r="AG1695" s="15">
        <v>42929</v>
      </c>
      <c r="AH1695">
        <v>50.1674523895066</v>
      </c>
      <c r="AI1695" s="15">
        <v>42786</v>
      </c>
      <c r="AJ1695">
        <v>67.8488668505871</v>
      </c>
      <c r="AK1695" s="15">
        <v>43572</v>
      </c>
      <c r="AL1695">
        <v>21.403804027852999</v>
      </c>
      <c r="AM1695" s="15"/>
    </row>
    <row r="1696" spans="1:39">
      <c r="A1696" s="12"/>
      <c r="B1696" s="12"/>
      <c r="C1696" s="12"/>
      <c r="D1696" s="12"/>
      <c r="E1696" s="12"/>
      <c r="F1696" s="12"/>
      <c r="AA1696" s="15">
        <v>42949</v>
      </c>
      <c r="AB1696">
        <v>27.719999999999899</v>
      </c>
      <c r="AC1696" s="15">
        <v>43231</v>
      </c>
      <c r="AD1696">
        <v>83.120000000000104</v>
      </c>
      <c r="AE1696" s="15">
        <v>43439</v>
      </c>
      <c r="AF1696">
        <v>21.069999999999901</v>
      </c>
      <c r="AG1696" s="15">
        <v>42933</v>
      </c>
      <c r="AH1696">
        <v>50.1674523895066</v>
      </c>
      <c r="AI1696" s="15">
        <v>42787</v>
      </c>
      <c r="AJ1696">
        <v>67.698866850587095</v>
      </c>
      <c r="AK1696" s="15">
        <v>43573</v>
      </c>
      <c r="AL1696">
        <v>21.813804027852999</v>
      </c>
      <c r="AM1696" s="15"/>
    </row>
    <row r="1697" spans="1:39">
      <c r="A1697" s="12"/>
      <c r="B1697" s="12"/>
      <c r="C1697" s="12"/>
      <c r="D1697" s="12"/>
      <c r="E1697" s="12"/>
      <c r="F1697" s="12"/>
      <c r="AA1697" s="15">
        <v>42950</v>
      </c>
      <c r="AB1697">
        <v>27.899999999999899</v>
      </c>
      <c r="AC1697" s="15">
        <v>43234</v>
      </c>
      <c r="AD1697">
        <v>83.120000000000104</v>
      </c>
      <c r="AE1697" s="15">
        <v>43440</v>
      </c>
      <c r="AF1697">
        <v>21.399999999999899</v>
      </c>
      <c r="AG1697" s="15">
        <v>42934</v>
      </c>
      <c r="AH1697">
        <v>50.137452389506599</v>
      </c>
      <c r="AI1697" s="15">
        <v>42788</v>
      </c>
      <c r="AJ1697">
        <v>67.7088668505871</v>
      </c>
      <c r="AK1697" s="15">
        <v>43574</v>
      </c>
      <c r="AL1697">
        <v>22.023804027853</v>
      </c>
      <c r="AM1697" s="15"/>
    </row>
    <row r="1698" spans="1:39">
      <c r="A1698" s="12"/>
      <c r="B1698" s="12"/>
      <c r="C1698" s="12"/>
      <c r="D1698" s="12"/>
      <c r="E1698" s="12"/>
      <c r="F1698" s="12"/>
      <c r="AA1698" s="15">
        <v>42951</v>
      </c>
      <c r="AB1698">
        <v>27.989999999999899</v>
      </c>
      <c r="AC1698" s="15">
        <v>43235</v>
      </c>
      <c r="AD1698">
        <v>83.120000000000104</v>
      </c>
      <c r="AE1698" s="15">
        <v>43441</v>
      </c>
      <c r="AF1698">
        <v>21.239999999999899</v>
      </c>
      <c r="AG1698" s="15">
        <v>42935</v>
      </c>
      <c r="AH1698">
        <v>50.187452389506603</v>
      </c>
      <c r="AI1698" s="15">
        <v>42789</v>
      </c>
      <c r="AJ1698">
        <v>67.688866850587104</v>
      </c>
      <c r="AK1698" s="15">
        <v>43577</v>
      </c>
      <c r="AL1698">
        <v>22.093804027853</v>
      </c>
      <c r="AM1698" s="15"/>
    </row>
    <row r="1699" spans="1:39">
      <c r="A1699" s="12"/>
      <c r="B1699" s="12"/>
      <c r="C1699" s="12"/>
      <c r="D1699" s="12"/>
      <c r="E1699" s="12"/>
      <c r="F1699" s="12"/>
      <c r="AA1699" s="15">
        <v>42954</v>
      </c>
      <c r="AB1699">
        <v>27.9299999999999</v>
      </c>
      <c r="AC1699" s="15">
        <v>43236</v>
      </c>
      <c r="AD1699">
        <v>83.120000000000104</v>
      </c>
      <c r="AE1699" s="15">
        <v>43444</v>
      </c>
      <c r="AF1699">
        <v>21.659999999999901</v>
      </c>
      <c r="AG1699" s="15">
        <v>42936</v>
      </c>
      <c r="AH1699">
        <v>50.207452389506599</v>
      </c>
      <c r="AI1699" s="15">
        <v>42790</v>
      </c>
      <c r="AJ1699">
        <v>67.738866850587101</v>
      </c>
      <c r="AK1699" s="15">
        <v>43578</v>
      </c>
      <c r="AL1699">
        <v>22.043804027853</v>
      </c>
      <c r="AM1699" s="15"/>
    </row>
    <row r="1700" spans="1:39">
      <c r="A1700" s="12"/>
      <c r="B1700" s="12"/>
      <c r="C1700" s="12"/>
      <c r="D1700" s="12"/>
      <c r="E1700" s="12"/>
      <c r="F1700" s="12"/>
      <c r="AA1700" s="15">
        <v>42955</v>
      </c>
      <c r="AB1700">
        <v>27.919999999999899</v>
      </c>
      <c r="AC1700" s="15">
        <v>43237</v>
      </c>
      <c r="AD1700">
        <v>83.120000000000104</v>
      </c>
      <c r="AE1700" s="15">
        <v>43445</v>
      </c>
      <c r="AF1700">
        <v>22.049999999999901</v>
      </c>
      <c r="AG1700" s="15">
        <v>42937</v>
      </c>
      <c r="AH1700">
        <v>50.127452389506601</v>
      </c>
      <c r="AI1700" s="15">
        <v>42793</v>
      </c>
      <c r="AJ1700">
        <v>67.778866850587093</v>
      </c>
      <c r="AK1700" s="15">
        <v>43579</v>
      </c>
      <c r="AL1700">
        <v>22.543804027853</v>
      </c>
      <c r="AM1700" s="15"/>
    </row>
    <row r="1701" spans="1:39">
      <c r="A1701" s="12"/>
      <c r="B1701" s="12"/>
      <c r="C1701" s="12"/>
      <c r="D1701" s="12"/>
      <c r="E1701" s="12"/>
      <c r="F1701" s="12"/>
      <c r="AA1701" s="15">
        <v>42956</v>
      </c>
      <c r="AB1701">
        <v>28.649999999999899</v>
      </c>
      <c r="AC1701" s="15">
        <v>43238</v>
      </c>
      <c r="AD1701">
        <v>83.120000000000104</v>
      </c>
      <c r="AE1701" s="15">
        <v>43446</v>
      </c>
      <c r="AF1701">
        <v>22.259999999999899</v>
      </c>
      <c r="AG1701" s="15">
        <v>42940</v>
      </c>
      <c r="AH1701">
        <v>50.127452389506601</v>
      </c>
      <c r="AI1701" s="15">
        <v>42794</v>
      </c>
      <c r="AJ1701">
        <v>67.818866850587099</v>
      </c>
      <c r="AK1701" s="15">
        <v>43580</v>
      </c>
      <c r="AL1701">
        <v>22.993804027852999</v>
      </c>
      <c r="AM1701" s="15"/>
    </row>
    <row r="1702" spans="1:39">
      <c r="A1702" s="12"/>
      <c r="B1702" s="12"/>
      <c r="C1702" s="12"/>
      <c r="D1702" s="12"/>
      <c r="E1702" s="12"/>
      <c r="F1702" s="12"/>
      <c r="AA1702" s="15">
        <v>42957</v>
      </c>
      <c r="AB1702">
        <v>28.649999999999899</v>
      </c>
      <c r="AC1702" s="15">
        <v>43241</v>
      </c>
      <c r="AD1702">
        <v>83.120000000000104</v>
      </c>
      <c r="AE1702" s="15">
        <v>43504</v>
      </c>
      <c r="AF1702">
        <v>22.259999999999899</v>
      </c>
      <c r="AG1702" s="15">
        <v>42941</v>
      </c>
      <c r="AH1702">
        <v>50.0274523895066</v>
      </c>
      <c r="AI1702" s="15">
        <v>42796</v>
      </c>
      <c r="AJ1702">
        <v>67.658866850587103</v>
      </c>
      <c r="AK1702" s="15">
        <v>43581</v>
      </c>
      <c r="AL1702">
        <v>23.673804027852999</v>
      </c>
      <c r="AM1702" s="15"/>
    </row>
    <row r="1703" spans="1:39">
      <c r="A1703" s="12"/>
      <c r="B1703" s="12"/>
      <c r="C1703" s="12"/>
      <c r="D1703" s="12"/>
      <c r="E1703" s="12"/>
      <c r="F1703" s="12"/>
      <c r="AA1703" s="15">
        <v>42958</v>
      </c>
      <c r="AB1703">
        <v>28.649999999999899</v>
      </c>
      <c r="AC1703" s="15">
        <v>43243</v>
      </c>
      <c r="AD1703">
        <v>83.120000000000104</v>
      </c>
      <c r="AE1703" s="15">
        <v>43507</v>
      </c>
      <c r="AF1703">
        <v>22.309999999999899</v>
      </c>
      <c r="AG1703" s="15">
        <v>42942</v>
      </c>
      <c r="AH1703">
        <v>50.037452389506598</v>
      </c>
      <c r="AI1703" s="15">
        <v>42797</v>
      </c>
      <c r="AJ1703">
        <v>67.858866850587106</v>
      </c>
      <c r="AK1703" s="15">
        <v>43584</v>
      </c>
      <c r="AL1703">
        <v>22.503804027853</v>
      </c>
      <c r="AM1703" s="15"/>
    </row>
    <row r="1704" spans="1:39">
      <c r="A1704" s="12"/>
      <c r="B1704" s="12"/>
      <c r="C1704" s="12"/>
      <c r="D1704" s="12"/>
      <c r="E1704" s="12"/>
      <c r="F1704" s="12"/>
      <c r="AA1704" s="15">
        <v>42961</v>
      </c>
      <c r="AB1704">
        <v>28.649999999999899</v>
      </c>
      <c r="AC1704" s="15">
        <v>43244</v>
      </c>
      <c r="AD1704">
        <v>83.120000000000104</v>
      </c>
      <c r="AE1704" s="15">
        <v>43508</v>
      </c>
      <c r="AF1704">
        <v>22.259999999999899</v>
      </c>
      <c r="AG1704" s="15">
        <v>42943</v>
      </c>
      <c r="AH1704">
        <v>49.897452389506597</v>
      </c>
      <c r="AI1704" s="15">
        <v>42800</v>
      </c>
      <c r="AJ1704">
        <v>67.758866850587097</v>
      </c>
      <c r="AK1704" s="15">
        <v>43585</v>
      </c>
      <c r="AL1704">
        <v>22.733804027853001</v>
      </c>
      <c r="AM1704" s="15"/>
    </row>
    <row r="1705" spans="1:39">
      <c r="A1705" s="12"/>
      <c r="B1705" s="12"/>
      <c r="C1705" s="12"/>
      <c r="D1705" s="12"/>
      <c r="E1705" s="12"/>
      <c r="F1705" s="12"/>
      <c r="AA1705" s="15">
        <v>42963</v>
      </c>
      <c r="AB1705">
        <v>28.649999999999899</v>
      </c>
      <c r="AC1705" s="15">
        <v>43245</v>
      </c>
      <c r="AD1705">
        <v>83.120000000000104</v>
      </c>
      <c r="AE1705" s="15">
        <v>43509</v>
      </c>
      <c r="AF1705">
        <v>22.259999999999899</v>
      </c>
      <c r="AG1705" s="15">
        <v>42944</v>
      </c>
      <c r="AH1705">
        <v>49.797452389506603</v>
      </c>
      <c r="AI1705" s="15">
        <v>42801</v>
      </c>
      <c r="AJ1705">
        <v>67.658866850587103</v>
      </c>
      <c r="AK1705" s="15">
        <v>43587</v>
      </c>
      <c r="AL1705">
        <v>22.593804027853</v>
      </c>
      <c r="AM1705" s="15"/>
    </row>
    <row r="1706" spans="1:39">
      <c r="A1706" s="12"/>
      <c r="B1706" s="12"/>
      <c r="C1706" s="12"/>
      <c r="D1706" s="12"/>
      <c r="E1706" s="12"/>
      <c r="F1706" s="12"/>
      <c r="AA1706" s="15">
        <v>42964</v>
      </c>
      <c r="AB1706">
        <v>28.649999999999899</v>
      </c>
      <c r="AC1706" s="15">
        <v>43248</v>
      </c>
      <c r="AD1706">
        <v>83.120000000000104</v>
      </c>
      <c r="AE1706" s="15">
        <v>43510</v>
      </c>
      <c r="AF1706">
        <v>22.279999999999902</v>
      </c>
      <c r="AG1706" s="15">
        <v>42947</v>
      </c>
      <c r="AH1706">
        <v>50.187452389506603</v>
      </c>
      <c r="AI1706" s="15">
        <v>42802</v>
      </c>
      <c r="AJ1706">
        <v>67.658866850587103</v>
      </c>
      <c r="AK1706" s="15">
        <v>43588</v>
      </c>
      <c r="AL1706">
        <v>22.933804027853</v>
      </c>
      <c r="AM1706" s="15"/>
    </row>
    <row r="1707" spans="1:39">
      <c r="A1707" s="12"/>
      <c r="B1707" s="12"/>
      <c r="C1707" s="12"/>
      <c r="D1707" s="12"/>
      <c r="E1707" s="12"/>
      <c r="F1707" s="12"/>
      <c r="AA1707" s="15">
        <v>42965</v>
      </c>
      <c r="AB1707">
        <v>28.649999999999899</v>
      </c>
      <c r="AC1707" s="15">
        <v>43249</v>
      </c>
      <c r="AD1707">
        <v>83.120000000000104</v>
      </c>
      <c r="AE1707" s="15">
        <v>43524</v>
      </c>
      <c r="AF1707">
        <v>22.279999999999902</v>
      </c>
      <c r="AG1707" s="15">
        <v>42948</v>
      </c>
      <c r="AH1707">
        <v>50.177452389506598</v>
      </c>
      <c r="AI1707" s="15">
        <v>42803</v>
      </c>
      <c r="AJ1707">
        <v>67.678866850587099</v>
      </c>
      <c r="AK1707" s="15">
        <v>43592</v>
      </c>
      <c r="AL1707">
        <v>23.233804027853001</v>
      </c>
      <c r="AM1707" s="15"/>
    </row>
    <row r="1708" spans="1:39">
      <c r="A1708" s="12"/>
      <c r="B1708" s="12"/>
      <c r="C1708" s="12"/>
      <c r="D1708" s="12"/>
      <c r="E1708" s="12"/>
      <c r="F1708" s="12"/>
      <c r="AA1708" s="15">
        <v>42968</v>
      </c>
      <c r="AB1708">
        <v>28.649999999999899</v>
      </c>
      <c r="AC1708" s="15">
        <v>43250</v>
      </c>
      <c r="AD1708">
        <v>83.120000000000104</v>
      </c>
      <c r="AE1708" s="15">
        <v>43528</v>
      </c>
      <c r="AF1708">
        <v>22.149999999999899</v>
      </c>
      <c r="AG1708" s="15">
        <v>42949</v>
      </c>
      <c r="AH1708">
        <v>50.127452389506601</v>
      </c>
      <c r="AI1708" s="15">
        <v>42807</v>
      </c>
      <c r="AJ1708">
        <v>67.678866850587099</v>
      </c>
      <c r="AK1708" s="15">
        <v>43593</v>
      </c>
      <c r="AL1708">
        <v>23.873804027853001</v>
      </c>
      <c r="AM1708" s="15"/>
    </row>
    <row r="1709" spans="1:39">
      <c r="A1709" s="12"/>
      <c r="B1709" s="12"/>
      <c r="C1709" s="12"/>
      <c r="D1709" s="12"/>
      <c r="E1709" s="12"/>
      <c r="F1709" s="12"/>
      <c r="AA1709" s="15">
        <v>42969</v>
      </c>
      <c r="AB1709">
        <v>28.649999999999899</v>
      </c>
      <c r="AC1709" s="15">
        <v>43251</v>
      </c>
      <c r="AD1709">
        <v>83.120000000000104</v>
      </c>
      <c r="AE1709" s="15">
        <v>43529</v>
      </c>
      <c r="AF1709">
        <v>22.639999999999901</v>
      </c>
      <c r="AG1709" s="15">
        <v>42950</v>
      </c>
      <c r="AH1709">
        <v>50.657452389506602</v>
      </c>
      <c r="AI1709" s="15">
        <v>42808</v>
      </c>
      <c r="AJ1709">
        <v>67.788866850587098</v>
      </c>
      <c r="AK1709" s="15">
        <v>43594</v>
      </c>
      <c r="AL1709">
        <v>30.113804027853099</v>
      </c>
      <c r="AM1709" s="15"/>
    </row>
    <row r="1710" spans="1:39">
      <c r="A1710" s="12"/>
      <c r="B1710" s="12"/>
      <c r="C1710" s="12"/>
      <c r="D1710" s="12"/>
      <c r="E1710" s="12"/>
      <c r="F1710" s="12"/>
      <c r="AA1710" s="15">
        <v>42970</v>
      </c>
      <c r="AB1710">
        <v>28.649999999999899</v>
      </c>
      <c r="AC1710" s="15">
        <v>43252</v>
      </c>
      <c r="AD1710">
        <v>83.120000000000104</v>
      </c>
      <c r="AE1710" s="15">
        <v>43530</v>
      </c>
      <c r="AF1710">
        <v>22.7899999999999</v>
      </c>
      <c r="AG1710" s="15">
        <v>42951</v>
      </c>
      <c r="AH1710">
        <v>51.307452389506601</v>
      </c>
      <c r="AI1710" s="15">
        <v>42809</v>
      </c>
      <c r="AJ1710">
        <v>67.838866850587095</v>
      </c>
      <c r="AK1710" s="15">
        <v>43623</v>
      </c>
      <c r="AL1710">
        <v>30.113804027853099</v>
      </c>
      <c r="AM1710" s="15"/>
    </row>
    <row r="1711" spans="1:39">
      <c r="A1711" s="12"/>
      <c r="B1711" s="12"/>
      <c r="C1711" s="12"/>
      <c r="D1711" s="12"/>
      <c r="E1711" s="12"/>
      <c r="F1711" s="12"/>
      <c r="AA1711" s="15">
        <v>42971</v>
      </c>
      <c r="AB1711">
        <v>28.649999999999899</v>
      </c>
      <c r="AC1711" s="15">
        <v>43255</v>
      </c>
      <c r="AD1711">
        <v>83.120000000000104</v>
      </c>
      <c r="AE1711" s="15">
        <v>43551</v>
      </c>
      <c r="AF1711">
        <v>22.7899999999999</v>
      </c>
      <c r="AG1711" s="15">
        <v>42954</v>
      </c>
      <c r="AH1711">
        <v>51.337452389506602</v>
      </c>
      <c r="AI1711" s="15">
        <v>42810</v>
      </c>
      <c r="AJ1711">
        <v>67.868866850587096</v>
      </c>
      <c r="AK1711" s="15">
        <v>43626</v>
      </c>
      <c r="AL1711">
        <v>30.123804027853101</v>
      </c>
      <c r="AM1711" s="15"/>
    </row>
    <row r="1712" spans="1:39">
      <c r="A1712" s="12"/>
      <c r="B1712" s="12"/>
      <c r="C1712" s="12"/>
      <c r="D1712" s="12"/>
      <c r="E1712" s="12"/>
      <c r="F1712" s="12"/>
      <c r="AA1712" s="15">
        <v>42972</v>
      </c>
      <c r="AB1712">
        <v>28.649999999999899</v>
      </c>
      <c r="AC1712" s="15">
        <v>43256</v>
      </c>
      <c r="AD1712">
        <v>83.120000000000104</v>
      </c>
      <c r="AE1712" s="15">
        <v>43552</v>
      </c>
      <c r="AF1712">
        <v>22.849999999999898</v>
      </c>
      <c r="AG1712" s="15">
        <v>42955</v>
      </c>
      <c r="AH1712">
        <v>51.397452389506697</v>
      </c>
      <c r="AI1712" s="15">
        <v>42811</v>
      </c>
      <c r="AJ1712">
        <v>67.918866850587094</v>
      </c>
      <c r="AK1712" s="15">
        <v>43627</v>
      </c>
      <c r="AL1712">
        <v>30.123804027853101</v>
      </c>
      <c r="AM1712" s="15"/>
    </row>
    <row r="1713" spans="1:39">
      <c r="A1713" s="12"/>
      <c r="B1713" s="12"/>
      <c r="C1713" s="12"/>
      <c r="D1713" s="12"/>
      <c r="E1713" s="12"/>
      <c r="F1713" s="12"/>
      <c r="AA1713" s="15">
        <v>42975</v>
      </c>
      <c r="AB1713">
        <v>28.649999999999899</v>
      </c>
      <c r="AC1713" s="15">
        <v>43258</v>
      </c>
      <c r="AD1713">
        <v>83.120000000000104</v>
      </c>
      <c r="AE1713" s="15">
        <v>43553</v>
      </c>
      <c r="AF1713">
        <v>22.919999999999899</v>
      </c>
      <c r="AG1713" s="15">
        <v>42956</v>
      </c>
      <c r="AH1713">
        <v>52.757452389506597</v>
      </c>
      <c r="AI1713" s="15">
        <v>42814</v>
      </c>
      <c r="AJ1713">
        <v>67.928866850587099</v>
      </c>
      <c r="AK1713" s="15">
        <v>43628</v>
      </c>
      <c r="AL1713">
        <v>30.133804027853099</v>
      </c>
      <c r="AM1713" s="15"/>
    </row>
    <row r="1714" spans="1:39">
      <c r="A1714" s="12"/>
      <c r="B1714" s="12"/>
      <c r="C1714" s="12"/>
      <c r="D1714" s="12"/>
      <c r="E1714" s="12"/>
      <c r="F1714" s="12"/>
      <c r="AA1714" s="15">
        <v>42976</v>
      </c>
      <c r="AB1714">
        <v>28.649999999999899</v>
      </c>
      <c r="AC1714" s="15">
        <v>43259</v>
      </c>
      <c r="AD1714">
        <v>83.120000000000104</v>
      </c>
      <c r="AE1714" s="15">
        <v>43556</v>
      </c>
      <c r="AF1714">
        <v>22.669999999999899</v>
      </c>
      <c r="AG1714" s="15">
        <v>42961</v>
      </c>
      <c r="AH1714">
        <v>52.757452389506597</v>
      </c>
      <c r="AI1714" s="15">
        <v>42815</v>
      </c>
      <c r="AJ1714">
        <v>67.818866850587099</v>
      </c>
      <c r="AK1714" s="15">
        <v>43629</v>
      </c>
      <c r="AL1714">
        <v>30.133804027853099</v>
      </c>
      <c r="AM1714" s="15"/>
    </row>
    <row r="1715" spans="1:39">
      <c r="A1715" s="12"/>
      <c r="B1715" s="12"/>
      <c r="C1715" s="12"/>
      <c r="D1715" s="12"/>
      <c r="E1715" s="12"/>
      <c r="F1715" s="12"/>
      <c r="AA1715" s="15">
        <v>42977</v>
      </c>
      <c r="AB1715">
        <v>28.649999999999899</v>
      </c>
      <c r="AC1715" s="15">
        <v>43262</v>
      </c>
      <c r="AD1715">
        <v>83.120000000000104</v>
      </c>
      <c r="AE1715" s="15">
        <v>43557</v>
      </c>
      <c r="AF1715">
        <v>22.619999999999902</v>
      </c>
      <c r="AG1715" s="15">
        <v>42963</v>
      </c>
      <c r="AH1715">
        <v>53.067452389506698</v>
      </c>
      <c r="AI1715" s="15">
        <v>42816</v>
      </c>
      <c r="AJ1715">
        <v>67.8488668505871</v>
      </c>
      <c r="AK1715" s="15">
        <v>43630</v>
      </c>
      <c r="AL1715">
        <v>30.193804027853101</v>
      </c>
      <c r="AM1715" s="15"/>
    </row>
    <row r="1716" spans="1:39">
      <c r="A1716" s="12"/>
      <c r="B1716" s="12"/>
      <c r="C1716" s="12"/>
      <c r="D1716" s="12"/>
      <c r="E1716" s="12"/>
      <c r="F1716" s="12"/>
      <c r="AA1716" s="15">
        <v>42978</v>
      </c>
      <c r="AB1716">
        <v>28.649999999999899</v>
      </c>
      <c r="AC1716" s="15">
        <v>43263</v>
      </c>
      <c r="AD1716">
        <v>83.120000000000104</v>
      </c>
      <c r="AE1716" s="15">
        <v>43558</v>
      </c>
      <c r="AF1716">
        <v>22.579999999999899</v>
      </c>
      <c r="AG1716" s="15">
        <v>42964</v>
      </c>
      <c r="AH1716">
        <v>53.027452389506699</v>
      </c>
      <c r="AI1716" s="15">
        <v>42817</v>
      </c>
      <c r="AJ1716">
        <v>67.798866850587103</v>
      </c>
      <c r="AK1716" s="15">
        <v>43633</v>
      </c>
      <c r="AL1716">
        <v>30.1638040278531</v>
      </c>
      <c r="AM1716" s="15"/>
    </row>
    <row r="1717" spans="1:39">
      <c r="A1717" s="12"/>
      <c r="B1717" s="12"/>
      <c r="C1717" s="12"/>
      <c r="D1717" s="12"/>
      <c r="E1717" s="12"/>
      <c r="F1717" s="12"/>
      <c r="AA1717" s="15">
        <v>42979</v>
      </c>
      <c r="AB1717">
        <v>28.649999999999899</v>
      </c>
      <c r="AC1717" s="15">
        <v>43265</v>
      </c>
      <c r="AD1717">
        <v>83.120000000000104</v>
      </c>
      <c r="AE1717" s="15">
        <v>43559</v>
      </c>
      <c r="AF1717">
        <v>22.569999999999901</v>
      </c>
      <c r="AG1717" s="15">
        <v>42965</v>
      </c>
      <c r="AH1717">
        <v>52.967452389506697</v>
      </c>
      <c r="AI1717" s="15">
        <v>42818</v>
      </c>
      <c r="AJ1717">
        <v>67.808866850587094</v>
      </c>
      <c r="AK1717" s="15">
        <v>43634</v>
      </c>
      <c r="AL1717">
        <v>30.063804027853099</v>
      </c>
      <c r="AM1717" s="15"/>
    </row>
    <row r="1718" spans="1:39">
      <c r="A1718" s="12"/>
      <c r="B1718" s="12"/>
      <c r="C1718" s="12"/>
      <c r="D1718" s="12"/>
      <c r="E1718" s="12"/>
      <c r="F1718" s="12"/>
      <c r="AA1718" s="15">
        <v>42982</v>
      </c>
      <c r="AB1718">
        <v>28.649999999999899</v>
      </c>
      <c r="AC1718" s="15">
        <v>43266</v>
      </c>
      <c r="AD1718">
        <v>83.120000000000104</v>
      </c>
      <c r="AE1718" s="15">
        <v>43560</v>
      </c>
      <c r="AF1718">
        <v>22.569999999999901</v>
      </c>
      <c r="AG1718" s="15">
        <v>42968</v>
      </c>
      <c r="AH1718">
        <v>53.087452389506602</v>
      </c>
      <c r="AI1718" s="15">
        <v>42821</v>
      </c>
      <c r="AJ1718">
        <v>67.898866850587098</v>
      </c>
      <c r="AK1718" s="15">
        <v>43635</v>
      </c>
      <c r="AL1718">
        <v>29.873804027853001</v>
      </c>
      <c r="AM1718" s="15"/>
    </row>
    <row r="1719" spans="1:39">
      <c r="A1719" s="12"/>
      <c r="B1719" s="12"/>
      <c r="C1719" s="12"/>
      <c r="D1719" s="12"/>
      <c r="E1719" s="12"/>
      <c r="F1719" s="12"/>
      <c r="AA1719" s="15">
        <v>42983</v>
      </c>
      <c r="AB1719">
        <v>28.649999999999899</v>
      </c>
      <c r="AC1719" s="15">
        <v>43269</v>
      </c>
      <c r="AD1719">
        <v>83.120000000000104</v>
      </c>
      <c r="AE1719" s="15">
        <v>43563</v>
      </c>
      <c r="AF1719">
        <v>22.569999999999901</v>
      </c>
      <c r="AG1719" s="15">
        <v>42969</v>
      </c>
      <c r="AH1719">
        <v>53.1674523895066</v>
      </c>
      <c r="AI1719" s="15">
        <v>42822</v>
      </c>
      <c r="AJ1719">
        <v>67.838866850587095</v>
      </c>
      <c r="AK1719" s="15">
        <v>43641</v>
      </c>
      <c r="AL1719">
        <v>29.873804027853001</v>
      </c>
      <c r="AM1719" s="15"/>
    </row>
    <row r="1720" spans="1:39">
      <c r="A1720" s="12"/>
      <c r="B1720" s="12"/>
      <c r="C1720" s="12"/>
      <c r="D1720" s="12"/>
      <c r="E1720" s="12"/>
      <c r="F1720" s="12"/>
      <c r="AA1720" s="15">
        <v>42984</v>
      </c>
      <c r="AB1720">
        <v>28.649999999999899</v>
      </c>
      <c r="AC1720" s="15">
        <v>43270</v>
      </c>
      <c r="AD1720">
        <v>83.120000000000104</v>
      </c>
      <c r="AE1720" s="15">
        <v>43564</v>
      </c>
      <c r="AF1720">
        <v>22.549999999999901</v>
      </c>
      <c r="AG1720" s="15">
        <v>42970</v>
      </c>
      <c r="AH1720">
        <v>53.217452389506597</v>
      </c>
      <c r="AI1720" s="15">
        <v>42823</v>
      </c>
      <c r="AJ1720">
        <v>67.868866850587096</v>
      </c>
      <c r="AK1720" s="15">
        <v>43642</v>
      </c>
      <c r="AL1720">
        <v>29.943804027853002</v>
      </c>
      <c r="AM1720" s="15"/>
    </row>
    <row r="1721" spans="1:39">
      <c r="A1721" s="12"/>
      <c r="B1721" s="12"/>
      <c r="C1721" s="12"/>
      <c r="D1721" s="12"/>
      <c r="E1721" s="12"/>
      <c r="F1721" s="12"/>
      <c r="AA1721" s="15">
        <v>42985</v>
      </c>
      <c r="AB1721">
        <v>28.649999999999899</v>
      </c>
      <c r="AC1721" s="15">
        <v>43271</v>
      </c>
      <c r="AD1721">
        <v>83.120000000000104</v>
      </c>
      <c r="AE1721" s="15">
        <v>43565</v>
      </c>
      <c r="AF1721">
        <v>22.549999999999901</v>
      </c>
      <c r="AG1721" s="15">
        <v>42971</v>
      </c>
      <c r="AH1721">
        <v>53.157452389506602</v>
      </c>
      <c r="AI1721" s="15">
        <v>42824</v>
      </c>
      <c r="AJ1721">
        <v>67.888866850587107</v>
      </c>
      <c r="AK1721" s="15">
        <v>43643</v>
      </c>
      <c r="AL1721">
        <v>30.053804027853001</v>
      </c>
      <c r="AM1721" s="15"/>
    </row>
    <row r="1722" spans="1:39">
      <c r="A1722" s="12"/>
      <c r="B1722" s="12"/>
      <c r="C1722" s="12"/>
      <c r="D1722" s="12"/>
      <c r="E1722" s="12"/>
      <c r="F1722" s="12"/>
      <c r="AA1722" s="15">
        <v>42986</v>
      </c>
      <c r="AB1722">
        <v>28.649999999999899</v>
      </c>
      <c r="AC1722" s="15">
        <v>43272</v>
      </c>
      <c r="AD1722">
        <v>83.120000000000104</v>
      </c>
      <c r="AE1722" s="15">
        <v>43566</v>
      </c>
      <c r="AF1722">
        <v>22.559999999999899</v>
      </c>
      <c r="AG1722" s="15">
        <v>42972</v>
      </c>
      <c r="AH1722">
        <v>53.137452389506599</v>
      </c>
      <c r="AI1722" s="15">
        <v>42825</v>
      </c>
      <c r="AJ1722">
        <v>67.928866850587099</v>
      </c>
      <c r="AK1722" s="15">
        <v>43644</v>
      </c>
      <c r="AL1722">
        <v>29.993804027853098</v>
      </c>
      <c r="AM1722" s="15"/>
    </row>
    <row r="1723" spans="1:39">
      <c r="A1723" s="12"/>
      <c r="B1723" s="12"/>
      <c r="C1723" s="12"/>
      <c r="D1723" s="12"/>
      <c r="E1723" s="12"/>
      <c r="F1723" s="12"/>
      <c r="AA1723" s="15">
        <v>42989</v>
      </c>
      <c r="AB1723">
        <v>28.649999999999899</v>
      </c>
      <c r="AC1723" s="15">
        <v>43273</v>
      </c>
      <c r="AD1723">
        <v>83.120000000000104</v>
      </c>
      <c r="AE1723" s="15">
        <v>43567</v>
      </c>
      <c r="AF1723">
        <v>22.559999999999899</v>
      </c>
      <c r="AG1723" s="15">
        <v>42975</v>
      </c>
      <c r="AH1723">
        <v>53.407452389506602</v>
      </c>
      <c r="AI1723" s="15">
        <v>42828</v>
      </c>
      <c r="AJ1723">
        <v>67.8488668505871</v>
      </c>
      <c r="AK1723" s="15">
        <v>43647</v>
      </c>
      <c r="AL1723">
        <v>30.0938040278531</v>
      </c>
      <c r="AM1723" s="15"/>
    </row>
    <row r="1724" spans="1:39">
      <c r="A1724" s="12"/>
      <c r="B1724" s="12"/>
      <c r="C1724" s="12"/>
      <c r="D1724" s="12"/>
      <c r="E1724" s="12"/>
      <c r="F1724" s="12"/>
      <c r="AA1724" s="15">
        <v>42990</v>
      </c>
      <c r="AB1724">
        <v>28.649999999999899</v>
      </c>
      <c r="AC1724" s="15">
        <v>43276</v>
      </c>
      <c r="AD1724">
        <v>83.120000000000104</v>
      </c>
      <c r="AE1724" s="15">
        <v>43570</v>
      </c>
      <c r="AF1724">
        <v>22.559999999999899</v>
      </c>
      <c r="AG1724" s="15">
        <v>42976</v>
      </c>
      <c r="AH1724">
        <v>53.357452389506598</v>
      </c>
      <c r="AI1724" s="15">
        <v>42829</v>
      </c>
      <c r="AJ1724">
        <v>67.938866850587104</v>
      </c>
      <c r="AK1724" s="15">
        <v>43648</v>
      </c>
      <c r="AL1724">
        <v>30.123804027853101</v>
      </c>
      <c r="AM1724" s="15"/>
    </row>
    <row r="1725" spans="1:39">
      <c r="A1725" s="12"/>
      <c r="B1725" s="12"/>
      <c r="C1725" s="12"/>
      <c r="D1725" s="12"/>
      <c r="E1725" s="12"/>
      <c r="F1725" s="12"/>
      <c r="AA1725" s="15">
        <v>42991</v>
      </c>
      <c r="AB1725">
        <v>28.649999999999899</v>
      </c>
      <c r="AC1725" s="15">
        <v>43277</v>
      </c>
      <c r="AD1725">
        <v>83.120000000000104</v>
      </c>
      <c r="AE1725" s="15">
        <v>43571</v>
      </c>
      <c r="AF1725">
        <v>22.559999999999899</v>
      </c>
      <c r="AG1725" s="15">
        <v>42977</v>
      </c>
      <c r="AH1725">
        <v>53.287452389506598</v>
      </c>
      <c r="AI1725" s="15">
        <v>42830</v>
      </c>
      <c r="AJ1725">
        <v>67.988866850587101</v>
      </c>
      <c r="AK1725" s="15">
        <v>43649</v>
      </c>
      <c r="AL1725">
        <v>30.063804027853099</v>
      </c>
      <c r="AM1725" s="15"/>
    </row>
    <row r="1726" spans="1:39">
      <c r="A1726" s="12"/>
      <c r="B1726" s="12"/>
      <c r="C1726" s="12"/>
      <c r="D1726" s="12"/>
      <c r="E1726" s="12"/>
      <c r="F1726" s="12"/>
      <c r="AA1726" s="15">
        <v>42992</v>
      </c>
      <c r="AB1726">
        <v>28.649999999999899</v>
      </c>
      <c r="AC1726" s="15">
        <v>43278</v>
      </c>
      <c r="AD1726">
        <v>83.120000000000104</v>
      </c>
      <c r="AE1726" s="15">
        <v>43572</v>
      </c>
      <c r="AF1726">
        <v>22.559999999999899</v>
      </c>
      <c r="AG1726" s="15">
        <v>42978</v>
      </c>
      <c r="AH1726">
        <v>53.567452389506599</v>
      </c>
      <c r="AI1726" s="15">
        <v>42831</v>
      </c>
      <c r="AJ1726">
        <v>68.168866850587094</v>
      </c>
      <c r="AK1726" s="15">
        <v>43650</v>
      </c>
      <c r="AL1726">
        <v>30.143804027853101</v>
      </c>
      <c r="AM1726" s="15"/>
    </row>
    <row r="1727" spans="1:39">
      <c r="A1727" s="12"/>
      <c r="B1727" s="12"/>
      <c r="C1727" s="12"/>
      <c r="D1727" s="12"/>
      <c r="E1727" s="12"/>
      <c r="F1727" s="12"/>
      <c r="AA1727" s="15">
        <v>42993</v>
      </c>
      <c r="AB1727">
        <v>28.649999999999899</v>
      </c>
      <c r="AC1727" s="15">
        <v>43279</v>
      </c>
      <c r="AD1727">
        <v>83.120000000000104</v>
      </c>
      <c r="AE1727" s="15">
        <v>43573</v>
      </c>
      <c r="AF1727">
        <v>22.559999999999899</v>
      </c>
      <c r="AG1727" s="15">
        <v>42979</v>
      </c>
      <c r="AH1727">
        <v>53.897452389506597</v>
      </c>
      <c r="AI1727" s="15">
        <v>42832</v>
      </c>
      <c r="AJ1727">
        <v>68.148866850587098</v>
      </c>
      <c r="AK1727" s="15">
        <v>43651</v>
      </c>
      <c r="AL1727">
        <v>30.173804027853102</v>
      </c>
      <c r="AM1727" s="15"/>
    </row>
    <row r="1728" spans="1:39">
      <c r="A1728" s="12"/>
      <c r="B1728" s="12"/>
      <c r="C1728" s="12"/>
      <c r="D1728" s="12"/>
      <c r="E1728" s="12"/>
      <c r="F1728" s="12"/>
      <c r="AA1728" s="15">
        <v>42996</v>
      </c>
      <c r="AB1728">
        <v>28.649999999999899</v>
      </c>
      <c r="AC1728" s="15">
        <v>43280</v>
      </c>
      <c r="AD1728">
        <v>83.120000000000104</v>
      </c>
      <c r="AE1728" s="15">
        <v>43574</v>
      </c>
      <c r="AF1728">
        <v>22.559999999999899</v>
      </c>
      <c r="AG1728" s="15">
        <v>42982</v>
      </c>
      <c r="AH1728">
        <v>53.757452389506597</v>
      </c>
      <c r="AI1728" s="15">
        <v>42835</v>
      </c>
      <c r="AJ1728">
        <v>68.478866850587096</v>
      </c>
      <c r="AK1728" s="15">
        <v>43654</v>
      </c>
      <c r="AL1728">
        <v>30.043804027853099</v>
      </c>
      <c r="AM1728" s="15"/>
    </row>
    <row r="1729" spans="1:39">
      <c r="A1729" s="12"/>
      <c r="B1729" s="12"/>
      <c r="C1729" s="12"/>
      <c r="D1729" s="12"/>
      <c r="E1729" s="12"/>
      <c r="F1729" s="12"/>
      <c r="AA1729" s="15">
        <v>42997</v>
      </c>
      <c r="AB1729">
        <v>28.649999999999899</v>
      </c>
      <c r="AC1729" s="15">
        <v>43283</v>
      </c>
      <c r="AD1729">
        <v>83.120000000000104</v>
      </c>
      <c r="AE1729" s="15">
        <v>43577</v>
      </c>
      <c r="AF1729">
        <v>22.559999999999899</v>
      </c>
      <c r="AG1729" s="15">
        <v>42983</v>
      </c>
      <c r="AH1729">
        <v>54.297452389506603</v>
      </c>
      <c r="AI1729" s="15">
        <v>42836</v>
      </c>
      <c r="AJ1729">
        <v>68.898866850587098</v>
      </c>
      <c r="AK1729" s="15">
        <v>43655</v>
      </c>
      <c r="AL1729">
        <v>30.1638040278531</v>
      </c>
      <c r="AM1729" s="15"/>
    </row>
    <row r="1730" spans="1:39">
      <c r="A1730" s="12"/>
      <c r="B1730" s="12"/>
      <c r="C1730" s="12"/>
      <c r="D1730" s="12"/>
      <c r="E1730" s="12"/>
      <c r="F1730" s="12"/>
      <c r="AA1730" s="15">
        <v>42998</v>
      </c>
      <c r="AB1730">
        <v>28.649999999999899</v>
      </c>
      <c r="AC1730" s="15">
        <v>43284</v>
      </c>
      <c r="AD1730">
        <v>83.120000000000104</v>
      </c>
      <c r="AE1730" s="15">
        <v>43578</v>
      </c>
      <c r="AF1730">
        <v>22.549999999999901</v>
      </c>
      <c r="AG1730" s="15">
        <v>42984</v>
      </c>
      <c r="AH1730">
        <v>54.897452389506597</v>
      </c>
      <c r="AI1730" s="15">
        <v>42837</v>
      </c>
      <c r="AJ1730">
        <v>68.798866850587103</v>
      </c>
      <c r="AK1730" s="15">
        <v>43656</v>
      </c>
      <c r="AL1730">
        <v>30.283804027853101</v>
      </c>
      <c r="AM1730" s="15"/>
    </row>
    <row r="1731" spans="1:39">
      <c r="A1731" s="12"/>
      <c r="B1731" s="12"/>
      <c r="C1731" s="12"/>
      <c r="D1731" s="12"/>
      <c r="E1731" s="12"/>
      <c r="F1731" s="12"/>
      <c r="AA1731" s="15">
        <v>42999</v>
      </c>
      <c r="AB1731">
        <v>28.649999999999899</v>
      </c>
      <c r="AC1731" s="15">
        <v>43285</v>
      </c>
      <c r="AD1731">
        <v>83.120000000000104</v>
      </c>
      <c r="AE1731" s="15">
        <v>43579</v>
      </c>
      <c r="AF1731">
        <v>22.649999999999899</v>
      </c>
      <c r="AG1731" s="15">
        <v>42985</v>
      </c>
      <c r="AH1731">
        <v>54.697452389506601</v>
      </c>
      <c r="AI1731" s="15">
        <v>42838</v>
      </c>
      <c r="AJ1731">
        <v>68.418866850587094</v>
      </c>
      <c r="AK1731" s="15">
        <v>43657</v>
      </c>
      <c r="AL1731">
        <v>30.133804027853099</v>
      </c>
      <c r="AM1731" s="15"/>
    </row>
    <row r="1732" spans="1:39">
      <c r="A1732" s="12"/>
      <c r="B1732" s="12"/>
      <c r="C1732" s="12"/>
      <c r="D1732" s="12"/>
      <c r="E1732" s="12"/>
      <c r="F1732" s="12"/>
      <c r="AA1732" s="15">
        <v>43000</v>
      </c>
      <c r="AB1732">
        <v>28.649999999999899</v>
      </c>
      <c r="AC1732" s="15">
        <v>43286</v>
      </c>
      <c r="AD1732">
        <v>83.120000000000104</v>
      </c>
      <c r="AE1732" s="15">
        <v>43580</v>
      </c>
      <c r="AF1732">
        <v>22.759999999999899</v>
      </c>
      <c r="AG1732" s="15">
        <v>42986</v>
      </c>
      <c r="AH1732">
        <v>54.5274523895066</v>
      </c>
      <c r="AI1732" s="15">
        <v>42839</v>
      </c>
      <c r="AJ1732">
        <v>68.088866850587095</v>
      </c>
      <c r="AK1732" s="15">
        <v>43663</v>
      </c>
      <c r="AL1732">
        <v>30.133804027853099</v>
      </c>
      <c r="AM1732" s="15"/>
    </row>
    <row r="1733" spans="1:39">
      <c r="A1733" s="12"/>
      <c r="B1733" s="12"/>
      <c r="C1733" s="12"/>
      <c r="D1733" s="12"/>
      <c r="E1733" s="12"/>
      <c r="F1733" s="12"/>
      <c r="AA1733" s="15">
        <v>43003</v>
      </c>
      <c r="AB1733">
        <v>28.649999999999899</v>
      </c>
      <c r="AC1733" s="15">
        <v>43287</v>
      </c>
      <c r="AD1733">
        <v>83.120000000000104</v>
      </c>
      <c r="AE1733" s="15">
        <v>43581</v>
      </c>
      <c r="AF1733">
        <v>22.899999999999899</v>
      </c>
      <c r="AG1733" s="15">
        <v>42989</v>
      </c>
      <c r="AH1733">
        <v>54.707452389506599</v>
      </c>
      <c r="AI1733" s="15">
        <v>42842</v>
      </c>
      <c r="AJ1733">
        <v>68.328866850587104</v>
      </c>
      <c r="AK1733" s="15">
        <v>43664</v>
      </c>
      <c r="AL1733">
        <v>30.123804027853101</v>
      </c>
      <c r="AM1733" s="15"/>
    </row>
    <row r="1734" spans="1:39">
      <c r="A1734" s="12"/>
      <c r="B1734" s="12"/>
      <c r="C1734" s="12"/>
      <c r="D1734" s="12"/>
      <c r="E1734" s="12"/>
      <c r="F1734" s="12"/>
      <c r="AA1734" s="15">
        <v>43004</v>
      </c>
      <c r="AB1734">
        <v>28.649999999999899</v>
      </c>
      <c r="AC1734" s="15">
        <v>43290</v>
      </c>
      <c r="AD1734">
        <v>83.120000000000104</v>
      </c>
      <c r="AE1734" s="15">
        <v>43584</v>
      </c>
      <c r="AF1734">
        <v>22.489999999999899</v>
      </c>
      <c r="AG1734" s="15">
        <v>42990</v>
      </c>
      <c r="AH1734">
        <v>54.887452389506599</v>
      </c>
      <c r="AI1734" s="15">
        <v>42843</v>
      </c>
      <c r="AJ1734">
        <v>68.588866850587095</v>
      </c>
      <c r="AK1734" s="15">
        <v>43665</v>
      </c>
      <c r="AL1734">
        <v>30.083804027853098</v>
      </c>
      <c r="AM1734" s="15"/>
    </row>
    <row r="1735" spans="1:39">
      <c r="A1735" s="12"/>
      <c r="B1735" s="12"/>
      <c r="C1735" s="12"/>
      <c r="D1735" s="12"/>
      <c r="E1735" s="12"/>
      <c r="F1735" s="12"/>
      <c r="AA1735" s="15">
        <v>43005</v>
      </c>
      <c r="AB1735">
        <v>28.689999999999898</v>
      </c>
      <c r="AC1735" s="15">
        <v>43291</v>
      </c>
      <c r="AD1735">
        <v>83.120000000000104</v>
      </c>
      <c r="AE1735" s="15">
        <v>43585</v>
      </c>
      <c r="AF1735">
        <v>22.689999999999898</v>
      </c>
      <c r="AG1735" s="15">
        <v>42991</v>
      </c>
      <c r="AH1735">
        <v>54.947452389506601</v>
      </c>
      <c r="AI1735" s="15">
        <v>42844</v>
      </c>
      <c r="AJ1735">
        <v>68.788866850587098</v>
      </c>
      <c r="AK1735" s="15">
        <v>43668</v>
      </c>
      <c r="AL1735">
        <v>30.0938040278531</v>
      </c>
      <c r="AM1735" s="15"/>
    </row>
    <row r="1736" spans="1:39">
      <c r="A1736" s="12"/>
      <c r="B1736" s="12"/>
      <c r="C1736" s="12"/>
      <c r="D1736" s="12"/>
      <c r="E1736" s="12"/>
      <c r="F1736" s="12"/>
      <c r="AA1736" s="15">
        <v>43006</v>
      </c>
      <c r="AB1736">
        <v>28.829999999999899</v>
      </c>
      <c r="AC1736" s="15">
        <v>43292</v>
      </c>
      <c r="AD1736">
        <v>83.120000000000104</v>
      </c>
      <c r="AE1736" s="15">
        <v>43587</v>
      </c>
      <c r="AF1736">
        <v>22.529999999999902</v>
      </c>
      <c r="AG1736" s="15">
        <v>42992</v>
      </c>
      <c r="AH1736">
        <v>54.717452389506597</v>
      </c>
      <c r="AI1736" s="15">
        <v>42845</v>
      </c>
      <c r="AJ1736">
        <v>69.028866850587093</v>
      </c>
      <c r="AK1736" s="15">
        <v>43669</v>
      </c>
      <c r="AL1736">
        <v>30.053804027853101</v>
      </c>
      <c r="AM1736" s="15"/>
    </row>
    <row r="1737" spans="1:39">
      <c r="A1737" s="12"/>
      <c r="B1737" s="12"/>
      <c r="C1737" s="12"/>
      <c r="D1737" s="12"/>
      <c r="E1737" s="12"/>
      <c r="F1737" s="12"/>
      <c r="AA1737" s="15">
        <v>43007</v>
      </c>
      <c r="AB1737">
        <v>28.489999999999899</v>
      </c>
      <c r="AC1737" s="15">
        <v>43293</v>
      </c>
      <c r="AD1737">
        <v>83.120000000000104</v>
      </c>
      <c r="AE1737" s="15">
        <v>43588</v>
      </c>
      <c r="AF1737">
        <v>22.9299999999999</v>
      </c>
      <c r="AG1737" s="15">
        <v>42993</v>
      </c>
      <c r="AH1737">
        <v>54.657452389506602</v>
      </c>
      <c r="AI1737" s="15">
        <v>42846</v>
      </c>
      <c r="AJ1737">
        <v>68.888866850587107</v>
      </c>
      <c r="AK1737" s="15">
        <v>43670</v>
      </c>
      <c r="AL1737">
        <v>30.0938040278531</v>
      </c>
      <c r="AM1737" s="15"/>
    </row>
    <row r="1738" spans="1:39">
      <c r="A1738" s="12"/>
      <c r="B1738" s="12"/>
      <c r="C1738" s="12"/>
      <c r="D1738" s="12"/>
      <c r="E1738" s="12"/>
      <c r="F1738" s="12"/>
      <c r="AA1738" s="15">
        <v>43018</v>
      </c>
      <c r="AB1738">
        <v>28.579999999999899</v>
      </c>
      <c r="AC1738" s="15">
        <v>43294</v>
      </c>
      <c r="AD1738">
        <v>83.120000000000104</v>
      </c>
      <c r="AE1738" s="15">
        <v>43592</v>
      </c>
      <c r="AF1738">
        <v>23.219999999999899</v>
      </c>
      <c r="AG1738" s="15">
        <v>42996</v>
      </c>
      <c r="AH1738">
        <v>54.507452389506597</v>
      </c>
      <c r="AI1738" s="15">
        <v>42849</v>
      </c>
      <c r="AJ1738">
        <v>68.868866850587096</v>
      </c>
      <c r="AK1738" s="15">
        <v>43671</v>
      </c>
      <c r="AL1738">
        <v>30.133804027853099</v>
      </c>
      <c r="AM1738" s="15"/>
    </row>
    <row r="1739" spans="1:39">
      <c r="A1739" s="12"/>
      <c r="B1739" s="12"/>
      <c r="C1739" s="12"/>
      <c r="D1739" s="12"/>
      <c r="E1739" s="12"/>
      <c r="F1739" s="12"/>
      <c r="AA1739" s="15">
        <v>43019</v>
      </c>
      <c r="AB1739">
        <v>28.599999999999898</v>
      </c>
      <c r="AC1739" s="15">
        <v>43297</v>
      </c>
      <c r="AD1739">
        <v>83.120000000000104</v>
      </c>
      <c r="AE1739" s="15">
        <v>43593</v>
      </c>
      <c r="AF1739">
        <v>23.219999999999899</v>
      </c>
      <c r="AG1739" s="15">
        <v>42997</v>
      </c>
      <c r="AH1739">
        <v>54.5974523895066</v>
      </c>
      <c r="AI1739" s="15">
        <v>42850</v>
      </c>
      <c r="AJ1739">
        <v>69.0988668505871</v>
      </c>
      <c r="AK1739" s="15">
        <v>43672</v>
      </c>
      <c r="AL1739">
        <v>30.303804027853101</v>
      </c>
      <c r="AM1739" s="15"/>
    </row>
    <row r="1740" spans="1:39">
      <c r="A1740" s="12"/>
      <c r="B1740" s="12"/>
      <c r="C1740" s="12"/>
      <c r="D1740" s="12"/>
      <c r="E1740" s="12"/>
      <c r="F1740" s="12"/>
      <c r="AA1740" s="15">
        <v>43020</v>
      </c>
      <c r="AB1740">
        <v>28.6099999999999</v>
      </c>
      <c r="AC1740" s="15">
        <v>43298</v>
      </c>
      <c r="AD1740">
        <v>83.120000000000104</v>
      </c>
      <c r="AE1740" s="15">
        <v>43594</v>
      </c>
      <c r="AF1740">
        <v>23.219999999999899</v>
      </c>
      <c r="AG1740" s="15">
        <v>42998</v>
      </c>
      <c r="AH1740">
        <v>54.6674523895066</v>
      </c>
      <c r="AI1740" s="15">
        <v>42851</v>
      </c>
      <c r="AJ1740">
        <v>69.078866850587104</v>
      </c>
      <c r="AK1740" s="15">
        <v>43675</v>
      </c>
      <c r="AL1740">
        <v>30.653804027853099</v>
      </c>
      <c r="AM1740" s="15"/>
    </row>
    <row r="1741" spans="1:39">
      <c r="A1741" s="12"/>
      <c r="B1741" s="12"/>
      <c r="C1741" s="12"/>
      <c r="D1741" s="12"/>
      <c r="E1741" s="12"/>
      <c r="F1741" s="12"/>
      <c r="AA1741" s="15">
        <v>43021</v>
      </c>
      <c r="AB1741">
        <v>28.6099999999999</v>
      </c>
      <c r="AC1741" s="15">
        <v>43299</v>
      </c>
      <c r="AD1741">
        <v>83.120000000000104</v>
      </c>
      <c r="AE1741" s="15">
        <v>43595</v>
      </c>
      <c r="AF1741">
        <v>23.219999999999899</v>
      </c>
      <c r="AG1741" s="15">
        <v>42999</v>
      </c>
      <c r="AH1741">
        <v>54.677452389506598</v>
      </c>
      <c r="AI1741" s="15">
        <v>42852</v>
      </c>
      <c r="AJ1741">
        <v>69.118866850587096</v>
      </c>
      <c r="AK1741" s="15">
        <v>43676</v>
      </c>
      <c r="AL1741">
        <v>30.6838040278531</v>
      </c>
      <c r="AM1741" s="15"/>
    </row>
    <row r="1742" spans="1:39">
      <c r="A1742" s="12"/>
      <c r="B1742" s="12"/>
      <c r="C1742" s="12"/>
      <c r="D1742" s="12"/>
      <c r="E1742" s="12"/>
      <c r="F1742" s="12"/>
      <c r="AA1742" s="15">
        <v>43024</v>
      </c>
      <c r="AB1742">
        <v>28.6099999999999</v>
      </c>
      <c r="AC1742" s="15">
        <v>43300</v>
      </c>
      <c r="AD1742">
        <v>83.120000000000104</v>
      </c>
      <c r="AE1742" s="15">
        <v>43598</v>
      </c>
      <c r="AF1742">
        <v>23.219999999999899</v>
      </c>
      <c r="AG1742" s="15">
        <v>43000</v>
      </c>
      <c r="AH1742">
        <v>54.737452389506601</v>
      </c>
      <c r="AI1742" s="15">
        <v>42853</v>
      </c>
      <c r="AJ1742">
        <v>69.108866850587106</v>
      </c>
      <c r="AK1742" s="15">
        <v>43677</v>
      </c>
      <c r="AL1742">
        <v>30.9138040278531</v>
      </c>
      <c r="AM1742" s="15"/>
    </row>
    <row r="1743" spans="1:39">
      <c r="A1743" s="12"/>
      <c r="B1743" s="12"/>
      <c r="C1743" s="12"/>
      <c r="D1743" s="12"/>
      <c r="E1743" s="12"/>
      <c r="F1743" s="12"/>
      <c r="AA1743" s="15">
        <v>43025</v>
      </c>
      <c r="AB1743">
        <v>28.6099999999999</v>
      </c>
      <c r="AC1743" s="15">
        <v>43301</v>
      </c>
      <c r="AD1743">
        <v>83.120000000000104</v>
      </c>
      <c r="AE1743" s="15">
        <v>43599</v>
      </c>
      <c r="AF1743">
        <v>23.219999999999899</v>
      </c>
      <c r="AG1743" s="15">
        <v>43003</v>
      </c>
      <c r="AH1743">
        <v>54.937452389506603</v>
      </c>
      <c r="AI1743" s="15">
        <v>42857</v>
      </c>
      <c r="AJ1743">
        <v>69.158866850587103</v>
      </c>
      <c r="AK1743" s="15">
        <v>43678</v>
      </c>
      <c r="AL1743">
        <v>31.0238040278531</v>
      </c>
      <c r="AM1743" s="15"/>
    </row>
    <row r="1744" spans="1:39">
      <c r="A1744" s="12"/>
      <c r="B1744" s="12"/>
      <c r="C1744" s="12"/>
      <c r="D1744" s="12"/>
      <c r="E1744" s="12"/>
      <c r="F1744" s="12"/>
      <c r="AA1744" s="15">
        <v>43026</v>
      </c>
      <c r="AB1744">
        <v>28.6099999999999</v>
      </c>
      <c r="AC1744" s="15">
        <v>43304</v>
      </c>
      <c r="AD1744">
        <v>83.120000000000104</v>
      </c>
      <c r="AE1744" s="15">
        <v>43600</v>
      </c>
      <c r="AF1744">
        <v>23.219999999999899</v>
      </c>
      <c r="AG1744" s="15">
        <v>43004</v>
      </c>
      <c r="AH1744">
        <v>55.487452389506601</v>
      </c>
      <c r="AI1744" s="15">
        <v>42859</v>
      </c>
      <c r="AJ1744">
        <v>69.158866850587103</v>
      </c>
      <c r="AK1744" s="15">
        <v>43679</v>
      </c>
      <c r="AL1744">
        <v>31.333804027853098</v>
      </c>
      <c r="AM1744" s="15"/>
    </row>
    <row r="1745" spans="1:39">
      <c r="A1745" s="12"/>
      <c r="B1745" s="12"/>
      <c r="C1745" s="12"/>
      <c r="D1745" s="12"/>
      <c r="E1745" s="12"/>
      <c r="F1745" s="12"/>
      <c r="AA1745" s="15">
        <v>43027</v>
      </c>
      <c r="AB1745">
        <v>28.6099999999999</v>
      </c>
      <c r="AC1745" s="15">
        <v>43305</v>
      </c>
      <c r="AD1745">
        <v>83.120000000000104</v>
      </c>
      <c r="AE1745" s="15">
        <v>43601</v>
      </c>
      <c r="AF1745">
        <v>23.219999999999899</v>
      </c>
      <c r="AG1745" s="15">
        <v>43005</v>
      </c>
      <c r="AH1745">
        <v>55.967452389506597</v>
      </c>
      <c r="AI1745" s="15">
        <v>42863</v>
      </c>
      <c r="AJ1745">
        <v>69.148866850587098</v>
      </c>
      <c r="AK1745" s="15">
        <v>43713</v>
      </c>
      <c r="AL1745">
        <v>31.333804027853098</v>
      </c>
      <c r="AM1745" s="15"/>
    </row>
    <row r="1746" spans="1:39">
      <c r="A1746" s="12"/>
      <c r="B1746" s="12"/>
      <c r="C1746" s="12"/>
      <c r="D1746" s="12"/>
      <c r="E1746" s="12"/>
      <c r="F1746" s="12"/>
      <c r="AA1746" s="15">
        <v>43028</v>
      </c>
      <c r="AB1746">
        <v>28.6099999999999</v>
      </c>
      <c r="AC1746" s="15">
        <v>43306</v>
      </c>
      <c r="AD1746">
        <v>83.120000000000104</v>
      </c>
      <c r="AE1746" s="15">
        <v>43602</v>
      </c>
      <c r="AF1746">
        <v>23.219999999999899</v>
      </c>
      <c r="AG1746" s="15">
        <v>43006</v>
      </c>
      <c r="AH1746">
        <v>55.857452389506598</v>
      </c>
      <c r="AI1746" s="15">
        <v>42865</v>
      </c>
      <c r="AJ1746">
        <v>69.058866850587094</v>
      </c>
      <c r="AK1746" s="15">
        <v>43714</v>
      </c>
      <c r="AL1746">
        <v>31.223804027853099</v>
      </c>
      <c r="AM1746" s="15"/>
    </row>
    <row r="1747" spans="1:39">
      <c r="A1747" s="12"/>
      <c r="B1747" s="12"/>
      <c r="C1747" s="12"/>
      <c r="D1747" s="12"/>
      <c r="E1747" s="12"/>
      <c r="F1747" s="12"/>
      <c r="AA1747" s="15">
        <v>43031</v>
      </c>
      <c r="AB1747">
        <v>28.6099999999999</v>
      </c>
      <c r="AC1747" s="15">
        <v>43307</v>
      </c>
      <c r="AD1747">
        <v>83.120000000000104</v>
      </c>
      <c r="AE1747" s="15">
        <v>43605</v>
      </c>
      <c r="AF1747">
        <v>23.219999999999899</v>
      </c>
      <c r="AG1747" s="15">
        <v>43007</v>
      </c>
      <c r="AH1747">
        <v>54.657452389506602</v>
      </c>
      <c r="AI1747" s="15">
        <v>42866</v>
      </c>
      <c r="AJ1747">
        <v>69.428866850587099</v>
      </c>
      <c r="AK1747" s="15">
        <v>43717</v>
      </c>
      <c r="AL1747">
        <v>31.083804027853098</v>
      </c>
      <c r="AM1747" s="15"/>
    </row>
    <row r="1748" spans="1:39">
      <c r="A1748" s="12"/>
      <c r="B1748" s="12"/>
      <c r="C1748" s="12"/>
      <c r="D1748" s="12"/>
      <c r="E1748" s="12"/>
      <c r="F1748" s="12"/>
      <c r="AA1748" s="15">
        <v>43032</v>
      </c>
      <c r="AB1748">
        <v>28.6099999999999</v>
      </c>
      <c r="AC1748" s="15">
        <v>43308</v>
      </c>
      <c r="AD1748">
        <v>83.120000000000104</v>
      </c>
      <c r="AE1748" s="15">
        <v>43606</v>
      </c>
      <c r="AF1748">
        <v>23.219999999999899</v>
      </c>
      <c r="AG1748" s="15">
        <v>43018</v>
      </c>
      <c r="AH1748">
        <v>54.087452389506602</v>
      </c>
      <c r="AI1748" s="15">
        <v>42867</v>
      </c>
      <c r="AJ1748">
        <v>69.548866850587103</v>
      </c>
      <c r="AK1748" s="15">
        <v>43718</v>
      </c>
      <c r="AL1748">
        <v>31.173804027853102</v>
      </c>
      <c r="AM1748" s="15"/>
    </row>
    <row r="1749" spans="1:39">
      <c r="A1749" s="12"/>
      <c r="B1749" s="12"/>
      <c r="C1749" s="12"/>
      <c r="D1749" s="12"/>
      <c r="E1749" s="12"/>
      <c r="F1749" s="12"/>
      <c r="AA1749" s="15">
        <v>43033</v>
      </c>
      <c r="AB1749">
        <v>28.6099999999999</v>
      </c>
      <c r="AC1749" s="15">
        <v>43311</v>
      </c>
      <c r="AD1749">
        <v>83.120000000000104</v>
      </c>
      <c r="AE1749" s="15">
        <v>43607</v>
      </c>
      <c r="AF1749">
        <v>23.219999999999899</v>
      </c>
      <c r="AG1749" s="15">
        <v>43019</v>
      </c>
      <c r="AH1749">
        <v>54.067452389506599</v>
      </c>
      <c r="AI1749" s="15">
        <v>42870</v>
      </c>
      <c r="AJ1749">
        <v>69.608866850587106</v>
      </c>
      <c r="AK1749" s="15">
        <v>43719</v>
      </c>
      <c r="AL1749">
        <v>31.153804027853099</v>
      </c>
      <c r="AM1749" s="15"/>
    </row>
    <row r="1750" spans="1:39">
      <c r="A1750" s="12"/>
      <c r="B1750" s="12"/>
      <c r="C1750" s="12"/>
      <c r="D1750" s="12"/>
      <c r="E1750" s="12"/>
      <c r="F1750" s="12"/>
      <c r="AA1750" s="15">
        <v>43034</v>
      </c>
      <c r="AB1750">
        <v>28.6099999999999</v>
      </c>
      <c r="AC1750" s="15">
        <v>43312</v>
      </c>
      <c r="AD1750">
        <v>83.120000000000104</v>
      </c>
      <c r="AE1750" s="15">
        <v>43608</v>
      </c>
      <c r="AF1750">
        <v>23.219999999999899</v>
      </c>
      <c r="AG1750" s="15">
        <v>43020</v>
      </c>
      <c r="AH1750">
        <v>54.037452389506598</v>
      </c>
      <c r="AI1750" s="15">
        <v>42871</v>
      </c>
      <c r="AJ1750">
        <v>69.668866850587094</v>
      </c>
      <c r="AK1750" s="15">
        <v>43724</v>
      </c>
      <c r="AL1750">
        <v>31.143804027853101</v>
      </c>
      <c r="AM1750" s="15"/>
    </row>
    <row r="1751" spans="1:39">
      <c r="A1751" s="12"/>
      <c r="B1751" s="12"/>
      <c r="C1751" s="12"/>
      <c r="D1751" s="12"/>
      <c r="E1751" s="12"/>
      <c r="F1751" s="12"/>
      <c r="AA1751" s="15">
        <v>43035</v>
      </c>
      <c r="AB1751">
        <v>28.6099999999999</v>
      </c>
      <c r="AC1751" s="15">
        <v>43313</v>
      </c>
      <c r="AD1751">
        <v>83.120000000000104</v>
      </c>
      <c r="AE1751" s="15">
        <v>43609</v>
      </c>
      <c r="AF1751">
        <v>23.219999999999899</v>
      </c>
      <c r="AG1751" s="15">
        <v>43024</v>
      </c>
      <c r="AH1751">
        <v>54.037452389506598</v>
      </c>
      <c r="AI1751" s="15">
        <v>42872</v>
      </c>
      <c r="AJ1751">
        <v>69.548866850587103</v>
      </c>
      <c r="AK1751" s="15">
        <v>43725</v>
      </c>
      <c r="AL1751">
        <v>31.173804027853102</v>
      </c>
      <c r="AM1751" s="15"/>
    </row>
    <row r="1752" spans="1:39">
      <c r="A1752" s="12"/>
      <c r="B1752" s="12"/>
      <c r="C1752" s="12"/>
      <c r="D1752" s="12"/>
      <c r="E1752" s="12"/>
      <c r="F1752" s="12"/>
      <c r="AA1752" s="15">
        <v>43038</v>
      </c>
      <c r="AB1752">
        <v>28.6099999999999</v>
      </c>
      <c r="AC1752" s="15">
        <v>43314</v>
      </c>
      <c r="AD1752">
        <v>83.120000000000104</v>
      </c>
      <c r="AE1752" s="15">
        <v>43612</v>
      </c>
      <c r="AF1752">
        <v>23.219999999999899</v>
      </c>
      <c r="AG1752" s="15">
        <v>43025</v>
      </c>
      <c r="AH1752">
        <v>54.017452389506602</v>
      </c>
      <c r="AI1752" s="15">
        <v>42873</v>
      </c>
      <c r="AJ1752">
        <v>69.548866850587103</v>
      </c>
      <c r="AK1752" s="15">
        <v>43726</v>
      </c>
      <c r="AL1752">
        <v>31.1638040278531</v>
      </c>
      <c r="AM1752" s="15"/>
    </row>
    <row r="1753" spans="1:39">
      <c r="A1753" s="12"/>
      <c r="B1753" s="12"/>
      <c r="C1753" s="12"/>
      <c r="D1753" s="12"/>
      <c r="E1753" s="12"/>
      <c r="F1753" s="12"/>
      <c r="AA1753" s="15">
        <v>43039</v>
      </c>
      <c r="AB1753">
        <v>28.6099999999999</v>
      </c>
      <c r="AC1753" s="15">
        <v>43315</v>
      </c>
      <c r="AD1753">
        <v>83.120000000000104</v>
      </c>
      <c r="AE1753" s="15">
        <v>43613</v>
      </c>
      <c r="AF1753">
        <v>23.219999999999899</v>
      </c>
      <c r="AG1753" s="15">
        <v>43026</v>
      </c>
      <c r="AH1753">
        <v>54.0274523895066</v>
      </c>
      <c r="AI1753" s="15">
        <v>42874</v>
      </c>
      <c r="AJ1753">
        <v>69.7088668505871</v>
      </c>
      <c r="AK1753" s="15">
        <v>43727</v>
      </c>
      <c r="AL1753">
        <v>31.153804027853099</v>
      </c>
      <c r="AM1753" s="15"/>
    </row>
    <row r="1754" spans="1:39">
      <c r="A1754" s="12"/>
      <c r="B1754" s="12"/>
      <c r="C1754" s="12"/>
      <c r="D1754" s="12"/>
      <c r="E1754" s="12"/>
      <c r="F1754" s="12"/>
      <c r="AA1754" s="15">
        <v>43040</v>
      </c>
      <c r="AB1754">
        <v>28.6099999999999</v>
      </c>
      <c r="AC1754" s="15">
        <v>43318</v>
      </c>
      <c r="AD1754">
        <v>83.120000000000104</v>
      </c>
      <c r="AE1754" s="15">
        <v>43614</v>
      </c>
      <c r="AF1754">
        <v>23.219999999999899</v>
      </c>
      <c r="AG1754" s="15">
        <v>43027</v>
      </c>
      <c r="AH1754">
        <v>53.957452389506599</v>
      </c>
      <c r="AI1754" s="15">
        <v>42877</v>
      </c>
      <c r="AJ1754">
        <v>69.668866850587094</v>
      </c>
      <c r="AK1754" s="15">
        <v>43728</v>
      </c>
      <c r="AL1754">
        <v>31.153804027853099</v>
      </c>
      <c r="AM1754" s="15"/>
    </row>
    <row r="1755" spans="1:39">
      <c r="A1755" s="12"/>
      <c r="B1755" s="12"/>
      <c r="C1755" s="12"/>
      <c r="D1755" s="12"/>
      <c r="E1755" s="12"/>
      <c r="F1755" s="12"/>
      <c r="AA1755" s="15">
        <v>43041</v>
      </c>
      <c r="AB1755">
        <v>28.6099999999999</v>
      </c>
      <c r="AC1755" s="15">
        <v>43319</v>
      </c>
      <c r="AD1755">
        <v>83.120000000000104</v>
      </c>
      <c r="AE1755" s="15">
        <v>43615</v>
      </c>
      <c r="AF1755">
        <v>23.219999999999899</v>
      </c>
      <c r="AG1755" s="15">
        <v>43028</v>
      </c>
      <c r="AH1755">
        <v>54.127452389506601</v>
      </c>
      <c r="AI1755" s="15">
        <v>42878</v>
      </c>
      <c r="AJ1755">
        <v>69.468866850587105</v>
      </c>
      <c r="AK1755" s="15">
        <v>43731</v>
      </c>
      <c r="AL1755">
        <v>31.283804027853101</v>
      </c>
      <c r="AM1755" s="15"/>
    </row>
    <row r="1756" spans="1:39">
      <c r="A1756" s="12"/>
      <c r="B1756" s="12"/>
      <c r="C1756" s="12"/>
      <c r="D1756" s="12"/>
      <c r="E1756" s="12"/>
      <c r="F1756" s="12"/>
      <c r="AA1756" s="15">
        <v>43042</v>
      </c>
      <c r="AB1756">
        <v>28.6099999999999</v>
      </c>
      <c r="AC1756" s="15">
        <v>43320</v>
      </c>
      <c r="AD1756">
        <v>83.120000000000104</v>
      </c>
      <c r="AE1756" s="15">
        <v>43616</v>
      </c>
      <c r="AF1756">
        <v>23.219999999999899</v>
      </c>
      <c r="AG1756" s="15">
        <v>43031</v>
      </c>
      <c r="AH1756">
        <v>54.177452389506598</v>
      </c>
      <c r="AI1756" s="15">
        <v>42879</v>
      </c>
      <c r="AJ1756">
        <v>69.368866850587096</v>
      </c>
      <c r="AK1756" s="15">
        <v>43732</v>
      </c>
      <c r="AL1756">
        <v>31.143804027853101</v>
      </c>
      <c r="AM1756" s="15"/>
    </row>
    <row r="1757" spans="1:39">
      <c r="A1757" s="12"/>
      <c r="B1757" s="12"/>
      <c r="C1757" s="12"/>
      <c r="D1757" s="12"/>
      <c r="E1757" s="12"/>
      <c r="F1757" s="12"/>
      <c r="AA1757" s="15">
        <v>43045</v>
      </c>
      <c r="AB1757">
        <v>28.6099999999999</v>
      </c>
      <c r="AC1757" s="15">
        <v>43321</v>
      </c>
      <c r="AD1757">
        <v>83.120000000000104</v>
      </c>
      <c r="AE1757" s="15">
        <v>43619</v>
      </c>
      <c r="AF1757">
        <v>23.219999999999899</v>
      </c>
      <c r="AG1757" s="15">
        <v>43032</v>
      </c>
      <c r="AH1757">
        <v>54.197452389506601</v>
      </c>
      <c r="AI1757" s="15">
        <v>42880</v>
      </c>
      <c r="AJ1757">
        <v>69.008866850587097</v>
      </c>
      <c r="AK1757" s="15">
        <v>43733</v>
      </c>
      <c r="AL1757">
        <v>31.463804027853101</v>
      </c>
      <c r="AM1757" s="15"/>
    </row>
    <row r="1758" spans="1:39">
      <c r="A1758" s="12"/>
      <c r="B1758" s="12"/>
      <c r="C1758" s="12"/>
      <c r="D1758" s="12"/>
      <c r="E1758" s="12"/>
      <c r="F1758" s="12"/>
      <c r="AA1758" s="15">
        <v>43046</v>
      </c>
      <c r="AB1758">
        <v>28.6099999999999</v>
      </c>
      <c r="AC1758" s="15">
        <v>43343</v>
      </c>
      <c r="AD1758">
        <v>83.120000000000104</v>
      </c>
      <c r="AE1758" s="15">
        <v>43620</v>
      </c>
      <c r="AF1758">
        <v>23.219999999999899</v>
      </c>
      <c r="AG1758" s="15">
        <v>43033</v>
      </c>
      <c r="AH1758">
        <v>54.267452389506602</v>
      </c>
      <c r="AI1758" s="15">
        <v>42881</v>
      </c>
      <c r="AJ1758">
        <v>68.968866850587105</v>
      </c>
      <c r="AK1758" s="15">
        <v>43734</v>
      </c>
      <c r="AL1758">
        <v>31.313804027853099</v>
      </c>
      <c r="AM1758" s="15"/>
    </row>
    <row r="1759" spans="1:39">
      <c r="A1759" s="12"/>
      <c r="B1759" s="12"/>
      <c r="C1759" s="12"/>
      <c r="D1759" s="12"/>
      <c r="E1759" s="12"/>
      <c r="F1759" s="12"/>
      <c r="AA1759" s="15">
        <v>43047</v>
      </c>
      <c r="AB1759">
        <v>28.6099999999999</v>
      </c>
      <c r="AC1759" s="15">
        <v>43346</v>
      </c>
      <c r="AD1759">
        <v>83.120000000000104</v>
      </c>
      <c r="AE1759" s="15">
        <v>43621</v>
      </c>
      <c r="AF1759">
        <v>23.219999999999899</v>
      </c>
      <c r="AG1759" s="15">
        <v>43034</v>
      </c>
      <c r="AH1759">
        <v>54.587452389506602</v>
      </c>
      <c r="AI1759" s="15">
        <v>42884</v>
      </c>
      <c r="AJ1759">
        <v>69.088866850587095</v>
      </c>
      <c r="AK1759" s="15">
        <v>43735</v>
      </c>
      <c r="AL1759">
        <v>32.213804027853101</v>
      </c>
      <c r="AM1759" s="15"/>
    </row>
    <row r="1760" spans="1:39">
      <c r="A1760" s="12"/>
      <c r="B1760" s="12"/>
      <c r="C1760" s="12"/>
      <c r="D1760" s="12"/>
      <c r="E1760" s="12"/>
      <c r="F1760" s="12"/>
      <c r="AA1760" s="15">
        <v>43048</v>
      </c>
      <c r="AB1760">
        <v>28.6099999999999</v>
      </c>
      <c r="AC1760" s="15">
        <v>43347</v>
      </c>
      <c r="AD1760">
        <v>83.080000000000098</v>
      </c>
      <c r="AE1760" s="15">
        <v>43623</v>
      </c>
      <c r="AF1760">
        <v>23.219999999999899</v>
      </c>
      <c r="AG1760" s="15">
        <v>43035</v>
      </c>
      <c r="AH1760">
        <v>54.567452389506599</v>
      </c>
      <c r="AI1760" s="15">
        <v>42885</v>
      </c>
      <c r="AJ1760">
        <v>69.468866850587105</v>
      </c>
      <c r="AK1760" s="15">
        <v>43738</v>
      </c>
      <c r="AL1760">
        <v>31.603804027853101</v>
      </c>
      <c r="AM1760" s="15"/>
    </row>
    <row r="1761" spans="1:39">
      <c r="A1761" s="12"/>
      <c r="B1761" s="12"/>
      <c r="C1761" s="12"/>
      <c r="D1761" s="12"/>
      <c r="E1761" s="12"/>
      <c r="F1761" s="12"/>
      <c r="AA1761" s="15">
        <v>43049</v>
      </c>
      <c r="AB1761">
        <v>28.6099999999999</v>
      </c>
      <c r="AC1761" s="15">
        <v>43348</v>
      </c>
      <c r="AD1761">
        <v>82.980000000000103</v>
      </c>
      <c r="AE1761" s="15">
        <v>43626</v>
      </c>
      <c r="AF1761">
        <v>23.219999999999899</v>
      </c>
      <c r="AG1761" s="15">
        <v>43038</v>
      </c>
      <c r="AH1761">
        <v>54.727452389506603</v>
      </c>
      <c r="AI1761" s="15">
        <v>42886</v>
      </c>
      <c r="AJ1761">
        <v>69.378866850587102</v>
      </c>
      <c r="AK1761" s="15">
        <v>43739</v>
      </c>
      <c r="AL1761">
        <v>31.643804027853101</v>
      </c>
      <c r="AM1761" s="15"/>
    </row>
    <row r="1762" spans="1:39">
      <c r="A1762" s="12"/>
      <c r="B1762" s="12"/>
      <c r="C1762" s="12"/>
      <c r="D1762" s="12"/>
      <c r="E1762" s="12"/>
      <c r="F1762" s="12"/>
      <c r="AA1762" s="15">
        <v>43052</v>
      </c>
      <c r="AB1762">
        <v>28.6099999999999</v>
      </c>
      <c r="AC1762" s="15">
        <v>43349</v>
      </c>
      <c r="AD1762">
        <v>83.3900000000001</v>
      </c>
      <c r="AE1762" s="15">
        <v>43627</v>
      </c>
      <c r="AF1762">
        <v>23.219999999999899</v>
      </c>
      <c r="AG1762" s="15">
        <v>43039</v>
      </c>
      <c r="AH1762">
        <v>53.897452389506597</v>
      </c>
      <c r="AI1762" s="15">
        <v>42887</v>
      </c>
      <c r="AJ1762">
        <v>69.538866850587098</v>
      </c>
      <c r="AK1762" s="15">
        <v>43740</v>
      </c>
      <c r="AL1762">
        <v>33.693804027853098</v>
      </c>
      <c r="AM1762" s="15"/>
    </row>
    <row r="1763" spans="1:39">
      <c r="A1763" s="12"/>
      <c r="B1763" s="12"/>
      <c r="C1763" s="12"/>
      <c r="D1763" s="12"/>
      <c r="E1763" s="12"/>
      <c r="F1763" s="12"/>
      <c r="AA1763" s="15">
        <v>43053</v>
      </c>
      <c r="AB1763">
        <v>28.6099999999999</v>
      </c>
      <c r="AC1763" s="15">
        <v>43350</v>
      </c>
      <c r="AD1763">
        <v>83.900000000000105</v>
      </c>
      <c r="AE1763" s="15">
        <v>43628</v>
      </c>
      <c r="AF1763">
        <v>23.219999999999899</v>
      </c>
      <c r="AG1763" s="15">
        <v>43040</v>
      </c>
      <c r="AH1763">
        <v>53.687452389506603</v>
      </c>
      <c r="AI1763" s="15">
        <v>42888</v>
      </c>
      <c r="AJ1763">
        <v>68.968866850587105</v>
      </c>
      <c r="AK1763" s="15">
        <v>43742</v>
      </c>
      <c r="AL1763">
        <v>34.043804027853099</v>
      </c>
      <c r="AM1763" s="15"/>
    </row>
    <row r="1764" spans="1:39">
      <c r="A1764" s="12"/>
      <c r="B1764" s="12"/>
      <c r="C1764" s="12"/>
      <c r="D1764" s="12"/>
      <c r="E1764" s="12"/>
      <c r="F1764" s="12"/>
      <c r="AA1764" s="15">
        <v>43054</v>
      </c>
      <c r="AB1764">
        <v>28.619999999999902</v>
      </c>
      <c r="AC1764" s="15">
        <v>43353</v>
      </c>
      <c r="AD1764">
        <v>84.270000000000095</v>
      </c>
      <c r="AE1764" s="15">
        <v>43629</v>
      </c>
      <c r="AF1764">
        <v>23.219999999999899</v>
      </c>
      <c r="AG1764" s="15">
        <v>43041</v>
      </c>
      <c r="AH1764">
        <v>53.717452389506597</v>
      </c>
      <c r="AI1764" s="15">
        <v>42891</v>
      </c>
      <c r="AJ1764">
        <v>68.948866850587095</v>
      </c>
      <c r="AK1764" s="15">
        <v>43745</v>
      </c>
      <c r="AL1764">
        <v>33.923804027853102</v>
      </c>
      <c r="AM1764" s="15"/>
    </row>
    <row r="1765" spans="1:39">
      <c r="A1765" s="12"/>
      <c r="B1765" s="12"/>
      <c r="C1765" s="12"/>
      <c r="D1765" s="12"/>
      <c r="E1765" s="12"/>
      <c r="F1765" s="12"/>
      <c r="AA1765" s="15">
        <v>43055</v>
      </c>
      <c r="AB1765">
        <v>28.779999999999902</v>
      </c>
      <c r="AC1765" s="15">
        <v>43354</v>
      </c>
      <c r="AD1765">
        <v>85.400000000000105</v>
      </c>
      <c r="AE1765" s="15">
        <v>43648</v>
      </c>
      <c r="AF1765">
        <v>23.219999999999899</v>
      </c>
      <c r="AG1765" s="15">
        <v>43042</v>
      </c>
      <c r="AH1765">
        <v>53.747452389506599</v>
      </c>
      <c r="AI1765" s="15">
        <v>42893</v>
      </c>
      <c r="AJ1765">
        <v>68.9588668505871</v>
      </c>
      <c r="AK1765" s="15">
        <v>43746</v>
      </c>
      <c r="AL1765">
        <v>33.193804027853098</v>
      </c>
      <c r="AM1765" s="15"/>
    </row>
    <row r="1766" spans="1:39">
      <c r="A1766" s="12"/>
      <c r="B1766" s="12"/>
      <c r="C1766" s="12"/>
      <c r="D1766" s="12"/>
      <c r="E1766" s="12"/>
      <c r="F1766" s="12"/>
      <c r="AA1766" s="15">
        <v>43056</v>
      </c>
      <c r="AB1766">
        <v>28.8799999999999</v>
      </c>
      <c r="AC1766" s="15">
        <v>43355</v>
      </c>
      <c r="AD1766">
        <v>85.850000000000094</v>
      </c>
      <c r="AE1766" s="15">
        <v>43649</v>
      </c>
      <c r="AF1766">
        <v>22.999999999999901</v>
      </c>
      <c r="AG1766" s="15">
        <v>43045</v>
      </c>
      <c r="AH1766">
        <v>53.787452389506598</v>
      </c>
      <c r="AI1766" s="15">
        <v>42894</v>
      </c>
      <c r="AJ1766">
        <v>68.818866850587099</v>
      </c>
      <c r="AK1766" s="15">
        <v>43748</v>
      </c>
      <c r="AL1766">
        <v>33.113804027853099</v>
      </c>
      <c r="AM1766" s="15"/>
    </row>
    <row r="1767" spans="1:39">
      <c r="A1767" s="12"/>
      <c r="B1767" s="12"/>
      <c r="C1767" s="12"/>
      <c r="D1767" s="12"/>
      <c r="E1767" s="12"/>
      <c r="F1767" s="12"/>
      <c r="AA1767" s="15">
        <v>43059</v>
      </c>
      <c r="AB1767">
        <v>28.959999999999901</v>
      </c>
      <c r="AC1767" s="15">
        <v>43356</v>
      </c>
      <c r="AD1767">
        <v>86.760000000000105</v>
      </c>
      <c r="AE1767" s="15">
        <v>43650</v>
      </c>
      <c r="AF1767">
        <v>23.329999999999899</v>
      </c>
      <c r="AG1767" s="15">
        <v>43046</v>
      </c>
      <c r="AH1767">
        <v>53.757452389506597</v>
      </c>
      <c r="AI1767" s="15">
        <v>42898</v>
      </c>
      <c r="AJ1767">
        <v>68.818866850587099</v>
      </c>
      <c r="AK1767" s="15">
        <v>43755</v>
      </c>
      <c r="AL1767">
        <v>33.113804027853099</v>
      </c>
      <c r="AM1767" s="15"/>
    </row>
    <row r="1768" spans="1:39">
      <c r="A1768" s="12"/>
      <c r="B1768" s="12"/>
      <c r="C1768" s="12"/>
      <c r="D1768" s="12"/>
      <c r="E1768" s="12"/>
      <c r="F1768" s="12"/>
      <c r="AA1768" s="15">
        <v>43060</v>
      </c>
      <c r="AB1768">
        <v>29.029999999999902</v>
      </c>
      <c r="AC1768" s="15">
        <v>43357</v>
      </c>
      <c r="AD1768">
        <v>86.760000000000105</v>
      </c>
      <c r="AE1768" s="15">
        <v>43651</v>
      </c>
      <c r="AF1768">
        <v>23.3799999999999</v>
      </c>
      <c r="AG1768" s="15">
        <v>43047</v>
      </c>
      <c r="AH1768">
        <v>53.707452389506599</v>
      </c>
      <c r="AI1768" s="15">
        <v>42899</v>
      </c>
      <c r="AJ1768">
        <v>68.878866850587102</v>
      </c>
      <c r="AK1768" s="15">
        <v>43756</v>
      </c>
      <c r="AL1768">
        <v>33.103804027853101</v>
      </c>
      <c r="AM1768" s="15"/>
    </row>
    <row r="1769" spans="1:39">
      <c r="A1769" s="12"/>
      <c r="B1769" s="12"/>
      <c r="C1769" s="12"/>
      <c r="D1769" s="12"/>
      <c r="E1769" s="12"/>
      <c r="F1769" s="12"/>
      <c r="AA1769" s="15">
        <v>43061</v>
      </c>
      <c r="AB1769">
        <v>28.899999999999899</v>
      </c>
      <c r="AC1769" s="15">
        <v>43360</v>
      </c>
      <c r="AD1769">
        <v>86.760000000000105</v>
      </c>
      <c r="AE1769" s="15">
        <v>43654</v>
      </c>
      <c r="AF1769">
        <v>22.4499999999999</v>
      </c>
      <c r="AG1769" s="15">
        <v>43048</v>
      </c>
      <c r="AH1769">
        <v>53.727452389506603</v>
      </c>
      <c r="AI1769" s="15">
        <v>42900</v>
      </c>
      <c r="AJ1769">
        <v>68.868866850587096</v>
      </c>
      <c r="AK1769" s="15">
        <v>43759</v>
      </c>
      <c r="AL1769">
        <v>33.193804027853098</v>
      </c>
      <c r="AM1769" s="15"/>
    </row>
    <row r="1770" spans="1:39">
      <c r="A1770" s="12"/>
      <c r="B1770" s="12"/>
      <c r="C1770" s="12"/>
      <c r="D1770" s="12"/>
      <c r="E1770" s="12"/>
      <c r="F1770" s="12"/>
      <c r="AA1770" s="15">
        <v>43062</v>
      </c>
      <c r="AB1770">
        <v>28.9499999999999</v>
      </c>
      <c r="AC1770" s="15">
        <v>43361</v>
      </c>
      <c r="AD1770">
        <v>86.760000000000105</v>
      </c>
      <c r="AE1770" s="15">
        <v>43675</v>
      </c>
      <c r="AF1770">
        <v>22.4499999999999</v>
      </c>
      <c r="AG1770" s="15">
        <v>43052</v>
      </c>
      <c r="AH1770">
        <v>53.727452389506603</v>
      </c>
      <c r="AI1770" s="15">
        <v>42901</v>
      </c>
      <c r="AJ1770">
        <v>68.878866850587102</v>
      </c>
      <c r="AK1770" s="15">
        <v>43760</v>
      </c>
      <c r="AL1770">
        <v>33.103804027853101</v>
      </c>
      <c r="AM1770" s="15"/>
    </row>
    <row r="1771" spans="1:39">
      <c r="A1771" s="12"/>
      <c r="B1771" s="12"/>
      <c r="C1771" s="12"/>
      <c r="D1771" s="12"/>
      <c r="E1771" s="12"/>
      <c r="F1771" s="12"/>
      <c r="AA1771" s="15">
        <v>43063</v>
      </c>
      <c r="AB1771">
        <v>28.969999999999899</v>
      </c>
      <c r="AC1771" s="15">
        <v>43362</v>
      </c>
      <c r="AD1771">
        <v>86.760000000000105</v>
      </c>
      <c r="AE1771" s="15">
        <v>43676</v>
      </c>
      <c r="AF1771">
        <v>22.4299999999999</v>
      </c>
      <c r="AG1771" s="15">
        <v>43053</v>
      </c>
      <c r="AH1771">
        <v>53.677452389506598</v>
      </c>
      <c r="AI1771" s="15">
        <v>42902</v>
      </c>
      <c r="AJ1771">
        <v>68.878866850587102</v>
      </c>
      <c r="AK1771" s="15">
        <v>43761</v>
      </c>
      <c r="AL1771">
        <v>33.1838040278531</v>
      </c>
      <c r="AM1771" s="15"/>
    </row>
    <row r="1772" spans="1:39">
      <c r="A1772" s="12"/>
      <c r="B1772" s="12"/>
      <c r="C1772" s="12"/>
      <c r="D1772" s="12"/>
      <c r="E1772" s="12"/>
      <c r="F1772" s="12"/>
      <c r="AA1772" s="15">
        <v>43066</v>
      </c>
      <c r="AB1772">
        <v>29.249999999999901</v>
      </c>
      <c r="AC1772" s="15">
        <v>43363</v>
      </c>
      <c r="AD1772">
        <v>86.760000000000105</v>
      </c>
      <c r="AE1772" s="15">
        <v>43677</v>
      </c>
      <c r="AF1772">
        <v>22.559999999999899</v>
      </c>
      <c r="AG1772" s="15">
        <v>43054</v>
      </c>
      <c r="AH1772">
        <v>53.887452389506599</v>
      </c>
      <c r="AI1772" s="15">
        <v>42905</v>
      </c>
      <c r="AJ1772">
        <v>68.858866850587106</v>
      </c>
      <c r="AK1772" s="15">
        <v>43762</v>
      </c>
      <c r="AL1772">
        <v>33.1838040278531</v>
      </c>
      <c r="AM1772" s="15"/>
    </row>
    <row r="1773" spans="1:39">
      <c r="A1773" s="12"/>
      <c r="B1773" s="12"/>
      <c r="C1773" s="12"/>
      <c r="D1773" s="12"/>
      <c r="E1773" s="12"/>
      <c r="F1773" s="12"/>
      <c r="AA1773" s="15">
        <v>43067</v>
      </c>
      <c r="AB1773">
        <v>29.3799999999999</v>
      </c>
      <c r="AC1773" s="15">
        <v>43364</v>
      </c>
      <c r="AD1773">
        <v>86.760000000000105</v>
      </c>
      <c r="AE1773" s="15">
        <v>43678</v>
      </c>
      <c r="AF1773">
        <v>22.579999999999899</v>
      </c>
      <c r="AG1773" s="15">
        <v>43055</v>
      </c>
      <c r="AH1773">
        <v>53.967452389506597</v>
      </c>
      <c r="AI1773" s="15">
        <v>42906</v>
      </c>
      <c r="AJ1773">
        <v>68.888866850587107</v>
      </c>
      <c r="AK1773" s="15">
        <v>43763</v>
      </c>
      <c r="AL1773">
        <v>33.153804027853099</v>
      </c>
      <c r="AM1773" s="15"/>
    </row>
    <row r="1774" spans="1:39">
      <c r="A1774" s="12"/>
      <c r="B1774" s="12"/>
      <c r="C1774" s="12"/>
      <c r="D1774" s="12"/>
      <c r="E1774" s="12"/>
      <c r="F1774" s="12"/>
      <c r="AA1774" s="15">
        <v>43068</v>
      </c>
      <c r="AB1774">
        <v>29.389999999999901</v>
      </c>
      <c r="AC1774" s="15">
        <v>43370</v>
      </c>
      <c r="AD1774">
        <v>86.760000000000105</v>
      </c>
      <c r="AE1774" s="15">
        <v>43679</v>
      </c>
      <c r="AF1774">
        <v>22.889999999999901</v>
      </c>
      <c r="AG1774" s="15">
        <v>43056</v>
      </c>
      <c r="AH1774">
        <v>54.117452389506603</v>
      </c>
      <c r="AI1774" s="15">
        <v>42907</v>
      </c>
      <c r="AJ1774">
        <v>68.9588668505871</v>
      </c>
      <c r="AK1774" s="15">
        <v>43766</v>
      </c>
      <c r="AL1774">
        <v>33.143804027853101</v>
      </c>
      <c r="AM1774" s="15"/>
    </row>
    <row r="1775" spans="1:39">
      <c r="A1775" s="12"/>
      <c r="B1775" s="12"/>
      <c r="C1775" s="12"/>
      <c r="D1775" s="12"/>
      <c r="E1775" s="12"/>
      <c r="F1775" s="12"/>
      <c r="AA1775" s="15">
        <v>43069</v>
      </c>
      <c r="AB1775">
        <v>29.0199999999999</v>
      </c>
      <c r="AC1775" s="15">
        <v>43371</v>
      </c>
      <c r="AD1775">
        <v>86.760000000000105</v>
      </c>
      <c r="AE1775" s="15">
        <v>43682</v>
      </c>
      <c r="AF1775">
        <v>21.969999999999899</v>
      </c>
      <c r="AG1775" s="15">
        <v>43059</v>
      </c>
      <c r="AH1775">
        <v>54.307452389506601</v>
      </c>
      <c r="AI1775" s="15">
        <v>42908</v>
      </c>
      <c r="AJ1775">
        <v>68.918866850587094</v>
      </c>
      <c r="AK1775" s="15">
        <v>43767</v>
      </c>
      <c r="AL1775">
        <v>33.123804027853097</v>
      </c>
      <c r="AM1775" s="15"/>
    </row>
    <row r="1776" spans="1:39">
      <c r="A1776" s="12"/>
      <c r="B1776" s="12"/>
      <c r="C1776" s="12"/>
      <c r="D1776" s="12"/>
      <c r="E1776" s="12"/>
      <c r="F1776" s="12"/>
      <c r="AA1776" s="15">
        <v>43070</v>
      </c>
      <c r="AB1776">
        <v>29.189999999999898</v>
      </c>
      <c r="AC1776" s="15">
        <v>43374</v>
      </c>
      <c r="AD1776">
        <v>86.760000000000105</v>
      </c>
      <c r="AE1776" s="15">
        <v>43703</v>
      </c>
      <c r="AF1776">
        <v>21.969999999999899</v>
      </c>
      <c r="AG1776" s="15">
        <v>43060</v>
      </c>
      <c r="AH1776">
        <v>54.307452389506601</v>
      </c>
      <c r="AI1776" s="15">
        <v>42909</v>
      </c>
      <c r="AJ1776">
        <v>68.868866850587096</v>
      </c>
      <c r="AK1776" s="15">
        <v>43768</v>
      </c>
      <c r="AL1776">
        <v>33.303804027853097</v>
      </c>
      <c r="AM1776" s="15"/>
    </row>
    <row r="1777" spans="1:39">
      <c r="A1777" s="12"/>
      <c r="B1777" s="12"/>
      <c r="C1777" s="12"/>
      <c r="D1777" s="12"/>
      <c r="E1777" s="12"/>
      <c r="F1777" s="12"/>
      <c r="AA1777" s="15">
        <v>43073</v>
      </c>
      <c r="AB1777">
        <v>29.549999999999901</v>
      </c>
      <c r="AC1777" s="15">
        <v>43375</v>
      </c>
      <c r="AD1777">
        <v>86.560000000000102</v>
      </c>
      <c r="AE1777" s="15">
        <v>43704</v>
      </c>
      <c r="AF1777">
        <v>22.0899999999999</v>
      </c>
      <c r="AG1777" s="15">
        <v>43061</v>
      </c>
      <c r="AH1777">
        <v>54.057452389506601</v>
      </c>
      <c r="AI1777" s="15">
        <v>42912</v>
      </c>
      <c r="AJ1777">
        <v>68.758866850587097</v>
      </c>
      <c r="AK1777" s="15">
        <v>43769</v>
      </c>
      <c r="AL1777">
        <v>33.193804027853098</v>
      </c>
      <c r="AM1777" s="15"/>
    </row>
    <row r="1778" spans="1:39">
      <c r="A1778" s="12"/>
      <c r="B1778" s="12"/>
      <c r="C1778" s="12"/>
      <c r="D1778" s="12"/>
      <c r="E1778" s="12"/>
      <c r="F1778" s="12"/>
      <c r="AA1778" s="15">
        <v>43074</v>
      </c>
      <c r="AB1778">
        <v>29.499999999999901</v>
      </c>
      <c r="AC1778" s="15">
        <v>43377</v>
      </c>
      <c r="AD1778">
        <v>85.630000000000095</v>
      </c>
      <c r="AE1778" s="15">
        <v>43705</v>
      </c>
      <c r="AF1778">
        <v>22.119999999999902</v>
      </c>
      <c r="AG1778" s="15">
        <v>43062</v>
      </c>
      <c r="AH1778">
        <v>54.1674523895066</v>
      </c>
      <c r="AI1778" s="15">
        <v>42913</v>
      </c>
      <c r="AJ1778">
        <v>68.798866850587103</v>
      </c>
      <c r="AK1778" s="15">
        <v>43770</v>
      </c>
      <c r="AL1778">
        <v>33.063804027853003</v>
      </c>
      <c r="AM1778" s="15"/>
    </row>
    <row r="1779" spans="1:39">
      <c r="A1779" s="12"/>
      <c r="B1779" s="12"/>
      <c r="C1779" s="12"/>
      <c r="D1779" s="12"/>
      <c r="E1779" s="12"/>
      <c r="F1779" s="12"/>
      <c r="AA1779" s="15">
        <v>43075</v>
      </c>
      <c r="AB1779">
        <v>29.569999999999901</v>
      </c>
      <c r="AC1779" s="15">
        <v>43378</v>
      </c>
      <c r="AD1779">
        <v>86.070000000000107</v>
      </c>
      <c r="AE1779" s="15">
        <v>43706</v>
      </c>
      <c r="AF1779">
        <v>22.149999999999899</v>
      </c>
      <c r="AG1779" s="15">
        <v>43063</v>
      </c>
      <c r="AH1779">
        <v>54.107452389506598</v>
      </c>
      <c r="AI1779" s="15">
        <v>42914</v>
      </c>
      <c r="AJ1779">
        <v>68.778866850587093</v>
      </c>
      <c r="AK1779" s="15">
        <v>43773</v>
      </c>
      <c r="AL1779">
        <v>32.993804027853002</v>
      </c>
      <c r="AM1779" s="15"/>
    </row>
    <row r="1780" spans="1:39">
      <c r="A1780" s="12"/>
      <c r="B1780" s="12"/>
      <c r="C1780" s="12"/>
      <c r="D1780" s="12"/>
      <c r="E1780" s="12"/>
      <c r="F1780" s="12"/>
      <c r="AA1780" s="15">
        <v>43076</v>
      </c>
      <c r="AB1780">
        <v>29.6299999999999</v>
      </c>
      <c r="AC1780" s="15">
        <v>43381</v>
      </c>
      <c r="AD1780">
        <v>86.070000000000107</v>
      </c>
      <c r="AE1780" s="15">
        <v>43707</v>
      </c>
      <c r="AF1780">
        <v>22.0899999999999</v>
      </c>
      <c r="AG1780" s="15">
        <v>43066</v>
      </c>
      <c r="AH1780">
        <v>55.127452389506601</v>
      </c>
      <c r="AI1780" s="15">
        <v>42915</v>
      </c>
      <c r="AJ1780">
        <v>68.738866850587101</v>
      </c>
      <c r="AK1780" s="15">
        <v>43774</v>
      </c>
      <c r="AL1780">
        <v>32.983804027853097</v>
      </c>
      <c r="AM1780" s="15"/>
    </row>
    <row r="1781" spans="1:39">
      <c r="A1781" s="12"/>
      <c r="B1781" s="12"/>
      <c r="C1781" s="12"/>
      <c r="D1781" s="12"/>
      <c r="E1781" s="12"/>
      <c r="F1781" s="12"/>
      <c r="AA1781" s="15">
        <v>43077</v>
      </c>
      <c r="AB1781">
        <v>30.279999999999902</v>
      </c>
      <c r="AC1781" s="15">
        <v>43383</v>
      </c>
      <c r="AD1781">
        <v>86.070000000000107</v>
      </c>
      <c r="AE1781" s="15">
        <v>43710</v>
      </c>
      <c r="AF1781">
        <v>22.149999999999899</v>
      </c>
      <c r="AG1781" s="15">
        <v>43067</v>
      </c>
      <c r="AH1781">
        <v>55.247452389506599</v>
      </c>
      <c r="AI1781" s="15">
        <v>42916</v>
      </c>
      <c r="AJ1781">
        <v>68.768866850587102</v>
      </c>
      <c r="AK1781" s="15">
        <v>43775</v>
      </c>
      <c r="AL1781">
        <v>32.993804027853002</v>
      </c>
      <c r="AM1781" s="15"/>
    </row>
    <row r="1782" spans="1:39">
      <c r="A1782" s="12"/>
      <c r="B1782" s="12"/>
      <c r="C1782" s="12"/>
      <c r="D1782" s="12"/>
      <c r="E1782" s="12"/>
      <c r="F1782" s="12"/>
      <c r="AA1782" s="15">
        <v>43080</v>
      </c>
      <c r="AB1782">
        <v>30.279999999999902</v>
      </c>
      <c r="AC1782" s="15">
        <v>43384</v>
      </c>
      <c r="AD1782">
        <v>86.070000000000107</v>
      </c>
      <c r="AE1782" s="15">
        <v>43711</v>
      </c>
      <c r="AF1782">
        <v>22.149999999999899</v>
      </c>
      <c r="AG1782" s="15">
        <v>43068</v>
      </c>
      <c r="AH1782">
        <v>55.237452389506601</v>
      </c>
      <c r="AI1782" s="15">
        <v>42919</v>
      </c>
      <c r="AJ1782">
        <v>68.768866850587102</v>
      </c>
      <c r="AK1782" s="15">
        <v>43776</v>
      </c>
      <c r="AL1782">
        <v>32.943804027853098</v>
      </c>
      <c r="AM1782" s="15"/>
    </row>
    <row r="1783" spans="1:39">
      <c r="A1783" s="12"/>
      <c r="B1783" s="12"/>
      <c r="C1783" s="12"/>
      <c r="D1783" s="12"/>
      <c r="E1783" s="12"/>
      <c r="F1783" s="12"/>
      <c r="AA1783" s="15">
        <v>43081</v>
      </c>
      <c r="AB1783">
        <v>30.279999999999902</v>
      </c>
      <c r="AC1783" s="15">
        <v>43385</v>
      </c>
      <c r="AD1783">
        <v>86.070000000000107</v>
      </c>
      <c r="AE1783" s="15">
        <v>43712</v>
      </c>
      <c r="AF1783">
        <v>22.159999999999901</v>
      </c>
      <c r="AG1783" s="15">
        <v>43069</v>
      </c>
      <c r="AH1783">
        <v>54.787452389506598</v>
      </c>
      <c r="AI1783" s="15">
        <v>42920</v>
      </c>
      <c r="AJ1783">
        <v>68.108866850587106</v>
      </c>
      <c r="AK1783" s="15">
        <v>43777</v>
      </c>
      <c r="AL1783">
        <v>33.093804027852997</v>
      </c>
      <c r="AM1783" s="15"/>
    </row>
    <row r="1784" spans="1:39">
      <c r="A1784" s="12"/>
      <c r="B1784" s="12"/>
      <c r="C1784" s="12"/>
      <c r="D1784" s="12"/>
      <c r="E1784" s="12"/>
      <c r="F1784" s="12"/>
      <c r="AA1784" s="15">
        <v>43082</v>
      </c>
      <c r="AB1784">
        <v>30.279999999999902</v>
      </c>
      <c r="AC1784" s="15">
        <v>43388</v>
      </c>
      <c r="AD1784">
        <v>86.070000000000107</v>
      </c>
      <c r="AE1784" s="15">
        <v>43713</v>
      </c>
      <c r="AF1784">
        <v>22.1099999999999</v>
      </c>
      <c r="AG1784" s="15">
        <v>43070</v>
      </c>
      <c r="AH1784">
        <v>55.137452389506599</v>
      </c>
      <c r="AI1784" s="15">
        <v>42921</v>
      </c>
      <c r="AJ1784">
        <v>68.5988668505871</v>
      </c>
      <c r="AK1784" s="15">
        <v>43780</v>
      </c>
      <c r="AL1784">
        <v>33.633804027853003</v>
      </c>
      <c r="AM1784" s="15"/>
    </row>
    <row r="1785" spans="1:39">
      <c r="A1785" s="12"/>
      <c r="B1785" s="12"/>
      <c r="C1785" s="12"/>
      <c r="D1785" s="12"/>
      <c r="E1785" s="12"/>
      <c r="F1785" s="12"/>
      <c r="AA1785" s="15">
        <v>43083</v>
      </c>
      <c r="AB1785">
        <v>30.279999999999902</v>
      </c>
      <c r="AC1785" s="15">
        <v>43389</v>
      </c>
      <c r="AD1785">
        <v>86.070000000000107</v>
      </c>
      <c r="AE1785" s="15">
        <v>43714</v>
      </c>
      <c r="AF1785">
        <v>22.119999999999902</v>
      </c>
      <c r="AG1785" s="15">
        <v>43073</v>
      </c>
      <c r="AH1785">
        <v>55.587452389506602</v>
      </c>
      <c r="AI1785" s="15">
        <v>42922</v>
      </c>
      <c r="AJ1785">
        <v>68.738866850587101</v>
      </c>
      <c r="AK1785" s="15">
        <v>43781</v>
      </c>
      <c r="AL1785">
        <v>33.573804027853001</v>
      </c>
      <c r="AM1785" s="15"/>
    </row>
    <row r="1786" spans="1:39">
      <c r="A1786" s="12"/>
      <c r="B1786" s="12"/>
      <c r="C1786" s="12"/>
      <c r="D1786" s="12"/>
      <c r="E1786" s="12"/>
      <c r="F1786" s="12"/>
      <c r="AA1786" s="15">
        <v>43084</v>
      </c>
      <c r="AB1786">
        <v>30.279999999999902</v>
      </c>
      <c r="AC1786" s="15">
        <v>43390</v>
      </c>
      <c r="AD1786">
        <v>86.070000000000107</v>
      </c>
      <c r="AE1786" s="15">
        <v>43717</v>
      </c>
      <c r="AF1786">
        <v>22.1099999999999</v>
      </c>
      <c r="AG1786" s="15">
        <v>43074</v>
      </c>
      <c r="AH1786">
        <v>55.437452389506603</v>
      </c>
      <c r="AI1786" s="15">
        <v>42923</v>
      </c>
      <c r="AJ1786">
        <v>68.838866850587095</v>
      </c>
      <c r="AK1786" s="15">
        <v>43782</v>
      </c>
      <c r="AL1786">
        <v>33.593804027852997</v>
      </c>
      <c r="AM1786" s="15"/>
    </row>
    <row r="1787" spans="1:39">
      <c r="A1787" s="12"/>
      <c r="B1787" s="12"/>
      <c r="C1787" s="12"/>
      <c r="D1787" s="12"/>
      <c r="E1787" s="12"/>
      <c r="F1787" s="12"/>
      <c r="AA1787" s="15">
        <v>43087</v>
      </c>
      <c r="AB1787">
        <v>30.279999999999902</v>
      </c>
      <c r="AC1787" s="15">
        <v>43391</v>
      </c>
      <c r="AD1787">
        <v>86.070000000000107</v>
      </c>
      <c r="AE1787" s="15">
        <v>43718</v>
      </c>
      <c r="AF1787">
        <v>22.1099999999999</v>
      </c>
      <c r="AG1787" s="15">
        <v>43075</v>
      </c>
      <c r="AH1787">
        <v>56.207452389506599</v>
      </c>
      <c r="AI1787" s="15">
        <v>42926</v>
      </c>
      <c r="AJ1787">
        <v>68.9588668505871</v>
      </c>
      <c r="AK1787" s="15">
        <v>43783</v>
      </c>
      <c r="AL1787">
        <v>33.553804027853097</v>
      </c>
      <c r="AM1787" s="15"/>
    </row>
    <row r="1788" spans="1:39">
      <c r="A1788" s="12"/>
      <c r="B1788" s="12"/>
      <c r="C1788" s="12"/>
      <c r="D1788" s="12"/>
      <c r="E1788" s="12"/>
      <c r="F1788" s="12"/>
      <c r="AA1788" s="15">
        <v>43088</v>
      </c>
      <c r="AB1788">
        <v>30.279999999999902</v>
      </c>
      <c r="AC1788" s="15">
        <v>43392</v>
      </c>
      <c r="AD1788">
        <v>86.070000000000107</v>
      </c>
      <c r="AE1788" s="15">
        <v>43719</v>
      </c>
      <c r="AF1788">
        <v>22.119999999999902</v>
      </c>
      <c r="AG1788" s="15">
        <v>43076</v>
      </c>
      <c r="AH1788">
        <v>56.787452389506598</v>
      </c>
      <c r="AI1788" s="15">
        <v>42927</v>
      </c>
      <c r="AJ1788">
        <v>68.788866850587098</v>
      </c>
      <c r="AK1788" s="15">
        <v>43789</v>
      </c>
      <c r="AL1788">
        <v>33.553804027853097</v>
      </c>
      <c r="AM1788" s="15"/>
    </row>
    <row r="1789" spans="1:39">
      <c r="A1789" s="12"/>
      <c r="B1789" s="12"/>
      <c r="C1789" s="12"/>
      <c r="D1789" s="12"/>
      <c r="E1789" s="12"/>
      <c r="F1789" s="12"/>
      <c r="AA1789" s="15">
        <v>43089</v>
      </c>
      <c r="AB1789">
        <v>30.279999999999902</v>
      </c>
      <c r="AC1789" s="15">
        <v>43395</v>
      </c>
      <c r="AD1789">
        <v>86.070000000000107</v>
      </c>
      <c r="AE1789" s="15">
        <v>43724</v>
      </c>
      <c r="AF1789">
        <v>22.119999999999902</v>
      </c>
      <c r="AG1789" s="15">
        <v>43077</v>
      </c>
      <c r="AH1789">
        <v>58.0974523895066</v>
      </c>
      <c r="AI1789" s="15">
        <v>42928</v>
      </c>
      <c r="AJ1789">
        <v>68.798866850587103</v>
      </c>
      <c r="AK1789" s="15">
        <v>43790</v>
      </c>
      <c r="AL1789">
        <v>33.833804027853098</v>
      </c>
      <c r="AM1789" s="15"/>
    </row>
    <row r="1790" spans="1:39">
      <c r="A1790" s="12"/>
      <c r="B1790" s="12"/>
      <c r="C1790" s="12"/>
      <c r="D1790" s="12"/>
      <c r="E1790" s="12"/>
      <c r="F1790" s="12"/>
      <c r="AA1790" s="15">
        <v>43090</v>
      </c>
      <c r="AB1790">
        <v>30.279999999999902</v>
      </c>
      <c r="AC1790" s="15">
        <v>43396</v>
      </c>
      <c r="AD1790">
        <v>86.070000000000107</v>
      </c>
      <c r="AE1790" s="15">
        <v>43725</v>
      </c>
      <c r="AF1790">
        <v>22.119999999999902</v>
      </c>
      <c r="AG1790" s="15">
        <v>43080</v>
      </c>
      <c r="AH1790">
        <v>58.247452389506599</v>
      </c>
      <c r="AI1790" s="15">
        <v>42929</v>
      </c>
      <c r="AJ1790">
        <v>68.718866850587105</v>
      </c>
      <c r="AK1790" s="15">
        <v>43791</v>
      </c>
      <c r="AL1790">
        <v>33.703804027853003</v>
      </c>
      <c r="AM1790" s="15"/>
    </row>
    <row r="1791" spans="1:39">
      <c r="A1791" s="12"/>
      <c r="B1791" s="12"/>
      <c r="C1791" s="12"/>
      <c r="D1791" s="12"/>
      <c r="E1791" s="12"/>
      <c r="F1791" s="12"/>
      <c r="AA1791" s="15">
        <v>43091</v>
      </c>
      <c r="AB1791">
        <v>30.279999999999902</v>
      </c>
      <c r="AC1791" s="15">
        <v>43397</v>
      </c>
      <c r="AD1791">
        <v>86.070000000000107</v>
      </c>
      <c r="AE1791" s="15">
        <v>43726</v>
      </c>
      <c r="AF1791">
        <v>22.119999999999902</v>
      </c>
      <c r="AG1791" s="15">
        <v>43081</v>
      </c>
      <c r="AH1791">
        <v>58.587452389506602</v>
      </c>
      <c r="AI1791" s="15">
        <v>42930</v>
      </c>
      <c r="AJ1791">
        <v>68.718866850587105</v>
      </c>
      <c r="AK1791" s="15">
        <v>43794</v>
      </c>
      <c r="AL1791">
        <v>33.493804027853002</v>
      </c>
      <c r="AM1791" s="15"/>
    </row>
    <row r="1792" spans="1:39">
      <c r="A1792" s="12"/>
      <c r="B1792" s="12"/>
      <c r="C1792" s="12"/>
      <c r="D1792" s="12"/>
      <c r="E1792" s="12"/>
      <c r="F1792" s="12"/>
      <c r="AA1792" s="15">
        <v>43095</v>
      </c>
      <c r="AB1792">
        <v>30.279999999999902</v>
      </c>
      <c r="AC1792" s="15">
        <v>43398</v>
      </c>
      <c r="AD1792">
        <v>86.070000000000107</v>
      </c>
      <c r="AE1792" s="15">
        <v>43727</v>
      </c>
      <c r="AF1792">
        <v>22.119999999999902</v>
      </c>
      <c r="AG1792" s="15">
        <v>43082</v>
      </c>
      <c r="AH1792">
        <v>58.727452389506603</v>
      </c>
      <c r="AI1792" s="15">
        <v>42933</v>
      </c>
      <c r="AJ1792">
        <v>68.748866850587106</v>
      </c>
      <c r="AK1792" s="15">
        <v>43795</v>
      </c>
      <c r="AL1792">
        <v>33.443804027853098</v>
      </c>
      <c r="AM1792" s="15"/>
    </row>
    <row r="1793" spans="1:39">
      <c r="A1793" s="12"/>
      <c r="B1793" s="12"/>
      <c r="C1793" s="12"/>
      <c r="D1793" s="12"/>
      <c r="E1793" s="12"/>
      <c r="F1793" s="12"/>
      <c r="AA1793" s="15">
        <v>43096</v>
      </c>
      <c r="AB1793">
        <v>30.279999999999902</v>
      </c>
      <c r="AC1793" s="15">
        <v>43399</v>
      </c>
      <c r="AD1793">
        <v>86.070000000000107</v>
      </c>
      <c r="AE1793" s="15">
        <v>43728</v>
      </c>
      <c r="AF1793">
        <v>22.119999999999902</v>
      </c>
      <c r="AG1793" s="15">
        <v>43083</v>
      </c>
      <c r="AH1793">
        <v>58.427452389506698</v>
      </c>
      <c r="AI1793" s="15">
        <v>42934</v>
      </c>
      <c r="AJ1793">
        <v>68.728866850587096</v>
      </c>
      <c r="AK1793" s="15">
        <v>43796</v>
      </c>
      <c r="AL1793">
        <v>33.463804027853101</v>
      </c>
      <c r="AM1793" s="15"/>
    </row>
    <row r="1794" spans="1:39">
      <c r="A1794" s="12"/>
      <c r="B1794" s="12"/>
      <c r="C1794" s="12"/>
      <c r="D1794" s="12"/>
      <c r="E1794" s="12"/>
      <c r="F1794" s="12"/>
      <c r="AA1794" s="15">
        <v>43097</v>
      </c>
      <c r="AB1794">
        <v>30.279999999999902</v>
      </c>
      <c r="AC1794" s="15">
        <v>43402</v>
      </c>
      <c r="AD1794">
        <v>86.070000000000107</v>
      </c>
      <c r="AE1794" s="15">
        <v>43731</v>
      </c>
      <c r="AF1794">
        <v>22.119999999999902</v>
      </c>
      <c r="AG1794" s="15">
        <v>43084</v>
      </c>
      <c r="AH1794">
        <v>58.647452389506697</v>
      </c>
      <c r="AI1794" s="15">
        <v>42935</v>
      </c>
      <c r="AJ1794">
        <v>68.668866850587094</v>
      </c>
      <c r="AK1794" s="15">
        <v>43797</v>
      </c>
      <c r="AL1794">
        <v>33.513804027853098</v>
      </c>
      <c r="AM1794" s="15"/>
    </row>
    <row r="1795" spans="1:39">
      <c r="A1795" s="12"/>
      <c r="B1795" s="12"/>
      <c r="C1795" s="12"/>
      <c r="D1795" s="12"/>
      <c r="E1795" s="12"/>
      <c r="F1795" s="12"/>
      <c r="AA1795" s="15">
        <v>43102</v>
      </c>
      <c r="AB1795">
        <v>30.279999999999902</v>
      </c>
      <c r="AC1795" s="15">
        <v>43403</v>
      </c>
      <c r="AD1795">
        <v>86.070000000000107</v>
      </c>
      <c r="AE1795" s="15">
        <v>43732</v>
      </c>
      <c r="AF1795">
        <v>22.119999999999902</v>
      </c>
      <c r="AG1795" s="15">
        <v>43087</v>
      </c>
      <c r="AH1795">
        <v>58.677452389506698</v>
      </c>
      <c r="AI1795" s="15">
        <v>42936</v>
      </c>
      <c r="AJ1795">
        <v>68.658866850587103</v>
      </c>
      <c r="AK1795" s="15">
        <v>43798</v>
      </c>
      <c r="AL1795">
        <v>33.993804027853002</v>
      </c>
      <c r="AM1795" s="15"/>
    </row>
    <row r="1796" spans="1:39">
      <c r="A1796" s="12"/>
      <c r="B1796" s="12"/>
      <c r="C1796" s="12"/>
      <c r="D1796" s="12"/>
      <c r="E1796" s="12"/>
      <c r="F1796" s="12"/>
      <c r="AA1796" s="15">
        <v>43103</v>
      </c>
      <c r="AB1796">
        <v>30.279999999999902</v>
      </c>
      <c r="AC1796" s="15">
        <v>43404</v>
      </c>
      <c r="AD1796">
        <v>86.070000000000107</v>
      </c>
      <c r="AE1796" s="15">
        <v>43733</v>
      </c>
      <c r="AF1796">
        <v>22.119999999999902</v>
      </c>
      <c r="AG1796" s="15">
        <v>43088</v>
      </c>
      <c r="AH1796">
        <v>58.627452389506701</v>
      </c>
      <c r="AI1796" s="15">
        <v>42937</v>
      </c>
      <c r="AJ1796">
        <v>68.608866850587106</v>
      </c>
      <c r="AK1796" s="15">
        <v>43801</v>
      </c>
      <c r="AL1796">
        <v>33.983804027853097</v>
      </c>
      <c r="AM1796" s="15"/>
    </row>
    <row r="1797" spans="1:39">
      <c r="A1797" s="12"/>
      <c r="B1797" s="12"/>
      <c r="C1797" s="12"/>
      <c r="D1797" s="12"/>
      <c r="E1797" s="12"/>
      <c r="F1797" s="12"/>
      <c r="AA1797" s="15">
        <v>43104</v>
      </c>
      <c r="AB1797">
        <v>30.279999999999902</v>
      </c>
      <c r="AC1797" s="15">
        <v>43405</v>
      </c>
      <c r="AD1797">
        <v>86.070000000000107</v>
      </c>
      <c r="AE1797" s="15">
        <v>43734</v>
      </c>
      <c r="AF1797">
        <v>22.119999999999902</v>
      </c>
      <c r="AG1797" s="15">
        <v>43089</v>
      </c>
      <c r="AH1797">
        <v>58.937452389506703</v>
      </c>
      <c r="AI1797" s="15">
        <v>42940</v>
      </c>
      <c r="AJ1797">
        <v>68.618866850587096</v>
      </c>
      <c r="AK1797" s="15">
        <v>43802</v>
      </c>
      <c r="AL1797">
        <v>34.203804027853003</v>
      </c>
      <c r="AM1797" s="15"/>
    </row>
    <row r="1798" spans="1:39">
      <c r="A1798" s="12"/>
      <c r="B1798" s="12"/>
      <c r="C1798" s="12"/>
      <c r="D1798" s="12"/>
      <c r="E1798" s="12"/>
      <c r="F1798" s="12"/>
      <c r="AA1798" s="15">
        <v>43105</v>
      </c>
      <c r="AB1798">
        <v>30.279999999999902</v>
      </c>
      <c r="AC1798" s="15">
        <v>43406</v>
      </c>
      <c r="AD1798">
        <v>86.070000000000107</v>
      </c>
      <c r="AE1798" s="15">
        <v>43735</v>
      </c>
      <c r="AF1798">
        <v>22.38</v>
      </c>
      <c r="AG1798" s="15">
        <v>43090</v>
      </c>
      <c r="AH1798">
        <v>57.887452389506699</v>
      </c>
      <c r="AI1798" s="15">
        <v>42941</v>
      </c>
      <c r="AJ1798">
        <v>68.778866850587093</v>
      </c>
      <c r="AK1798" s="15">
        <v>43817</v>
      </c>
      <c r="AL1798">
        <v>34.203804027853003</v>
      </c>
      <c r="AM1798" s="15"/>
    </row>
    <row r="1799" spans="1:39">
      <c r="A1799" s="12"/>
      <c r="B1799" s="12"/>
      <c r="C1799" s="12"/>
      <c r="D1799" s="12"/>
      <c r="E1799" s="12"/>
      <c r="F1799" s="12"/>
      <c r="AA1799" s="15">
        <v>43108</v>
      </c>
      <c r="AB1799">
        <v>30.279999999999902</v>
      </c>
      <c r="AC1799" s="15">
        <v>43409</v>
      </c>
      <c r="AD1799">
        <v>86.070000000000107</v>
      </c>
      <c r="AE1799" s="15">
        <v>43738</v>
      </c>
      <c r="AF1799">
        <v>22.24</v>
      </c>
      <c r="AG1799" s="15">
        <v>43108</v>
      </c>
      <c r="AH1799">
        <v>57.887452389506699</v>
      </c>
      <c r="AI1799" s="15">
        <v>42942</v>
      </c>
      <c r="AJ1799">
        <v>68.898866850587098</v>
      </c>
      <c r="AK1799" s="15">
        <v>43818</v>
      </c>
      <c r="AL1799">
        <v>34.233804027853097</v>
      </c>
      <c r="AM1799" s="15"/>
    </row>
    <row r="1800" spans="1:39">
      <c r="A1800" s="12"/>
      <c r="B1800" s="12"/>
      <c r="C1800" s="12"/>
      <c r="D1800" s="12"/>
      <c r="E1800" s="12"/>
      <c r="F1800" s="12"/>
      <c r="AA1800" s="15">
        <v>43109</v>
      </c>
      <c r="AB1800">
        <v>30.279999999999902</v>
      </c>
      <c r="AC1800" s="15">
        <v>43410</v>
      </c>
      <c r="AD1800">
        <v>86.070000000000107</v>
      </c>
      <c r="AE1800" s="15">
        <v>43739</v>
      </c>
      <c r="AF1800">
        <v>22.27</v>
      </c>
      <c r="AG1800" s="15">
        <v>43109</v>
      </c>
      <c r="AH1800">
        <v>57.857452389506697</v>
      </c>
      <c r="AI1800" s="15">
        <v>42943</v>
      </c>
      <c r="AJ1800">
        <v>68.738866850587101</v>
      </c>
      <c r="AK1800" s="15">
        <v>43819</v>
      </c>
      <c r="AL1800">
        <v>34.333804027853098</v>
      </c>
      <c r="AM1800" s="15"/>
    </row>
    <row r="1801" spans="1:39">
      <c r="A1801" s="12"/>
      <c r="B1801" s="12"/>
      <c r="C1801" s="12"/>
      <c r="D1801" s="12"/>
      <c r="E1801" s="12"/>
      <c r="F1801" s="12"/>
      <c r="AA1801" s="15">
        <v>43110</v>
      </c>
      <c r="AB1801">
        <v>30.279999999999902</v>
      </c>
      <c r="AC1801" s="15">
        <v>43411</v>
      </c>
      <c r="AD1801">
        <v>86.070000000000107</v>
      </c>
      <c r="AE1801" s="15">
        <v>43740</v>
      </c>
      <c r="AF1801">
        <v>22.759999999999899</v>
      </c>
      <c r="AG1801" s="15">
        <v>43110</v>
      </c>
      <c r="AH1801">
        <v>58.107452389506697</v>
      </c>
      <c r="AI1801" s="15">
        <v>42944</v>
      </c>
      <c r="AJ1801">
        <v>68.908866850587103</v>
      </c>
      <c r="AK1801" s="15">
        <v>43822</v>
      </c>
      <c r="AL1801">
        <v>34.423804027853102</v>
      </c>
      <c r="AM1801" s="15"/>
    </row>
    <row r="1802" spans="1:39">
      <c r="A1802" s="12"/>
      <c r="B1802" s="12"/>
      <c r="C1802" s="12"/>
      <c r="D1802" s="12"/>
      <c r="E1802" s="12"/>
      <c r="F1802" s="12"/>
      <c r="AA1802" s="15">
        <v>43111</v>
      </c>
      <c r="AB1802">
        <v>30.279999999999902</v>
      </c>
      <c r="AC1802" s="15">
        <v>43412</v>
      </c>
      <c r="AD1802">
        <v>86.070000000000107</v>
      </c>
      <c r="AE1802" s="15">
        <v>43742</v>
      </c>
      <c r="AF1802">
        <v>22.759999999999899</v>
      </c>
      <c r="AG1802" s="15">
        <v>43111</v>
      </c>
      <c r="AH1802">
        <v>58.4174523895067</v>
      </c>
      <c r="AI1802" s="15">
        <v>42947</v>
      </c>
      <c r="AJ1802">
        <v>69.248866850587106</v>
      </c>
      <c r="AK1802" s="15">
        <v>43823</v>
      </c>
      <c r="AL1802">
        <v>34.463804027853101</v>
      </c>
      <c r="AM1802" s="15"/>
    </row>
    <row r="1803" spans="1:39">
      <c r="A1803" s="12"/>
      <c r="B1803" s="12"/>
      <c r="C1803" s="12"/>
      <c r="D1803" s="12"/>
      <c r="E1803" s="12"/>
      <c r="F1803" s="12"/>
      <c r="AA1803" s="15">
        <v>43112</v>
      </c>
      <c r="AB1803">
        <v>30.279999999999902</v>
      </c>
      <c r="AC1803" s="15">
        <v>43413</v>
      </c>
      <c r="AD1803">
        <v>86.070000000000107</v>
      </c>
      <c r="AE1803" s="15">
        <v>43745</v>
      </c>
      <c r="AF1803">
        <v>22.759999999999899</v>
      </c>
      <c r="AG1803" s="15">
        <v>43112</v>
      </c>
      <c r="AH1803">
        <v>58.657452389506702</v>
      </c>
      <c r="AI1803" s="15">
        <v>42948</v>
      </c>
      <c r="AJ1803">
        <v>69.358866850587106</v>
      </c>
      <c r="AK1803" s="15">
        <v>43825</v>
      </c>
      <c r="AL1803">
        <v>35.153804027853099</v>
      </c>
      <c r="AM1803" s="15"/>
    </row>
    <row r="1804" spans="1:39">
      <c r="A1804" s="12"/>
      <c r="B1804" s="12"/>
      <c r="C1804" s="12"/>
      <c r="D1804" s="12"/>
      <c r="E1804" s="12"/>
      <c r="F1804" s="12"/>
      <c r="AA1804" s="15">
        <v>43115</v>
      </c>
      <c r="AB1804">
        <v>30.279999999999902</v>
      </c>
      <c r="AC1804" s="15">
        <v>43416</v>
      </c>
      <c r="AD1804">
        <v>86.070000000000107</v>
      </c>
      <c r="AE1804" s="15">
        <v>43746</v>
      </c>
      <c r="AF1804">
        <v>22.759999999999899</v>
      </c>
      <c r="AG1804" s="15">
        <v>43115</v>
      </c>
      <c r="AH1804">
        <v>58.627452389506701</v>
      </c>
      <c r="AI1804" s="15">
        <v>42949</v>
      </c>
      <c r="AJ1804">
        <v>69.358866850587106</v>
      </c>
      <c r="AK1804" s="15">
        <v>43826</v>
      </c>
      <c r="AL1804">
        <v>35.123804027853097</v>
      </c>
      <c r="AM1804" s="15"/>
    </row>
    <row r="1805" spans="1:39">
      <c r="A1805" s="12"/>
      <c r="B1805" s="12"/>
      <c r="C1805" s="12"/>
      <c r="D1805" s="12"/>
      <c r="E1805" s="12"/>
      <c r="F1805" s="12"/>
      <c r="AA1805" s="15">
        <v>43116</v>
      </c>
      <c r="AB1805">
        <v>30.279999999999902</v>
      </c>
      <c r="AC1805" s="15">
        <v>43417</v>
      </c>
      <c r="AD1805">
        <v>86.070000000000107</v>
      </c>
      <c r="AE1805" s="15">
        <v>43748</v>
      </c>
      <c r="AF1805">
        <v>22.759999999999899</v>
      </c>
      <c r="AG1805" s="15">
        <v>43116</v>
      </c>
      <c r="AH1805">
        <v>58.277452389506699</v>
      </c>
      <c r="AI1805" s="15">
        <v>42950</v>
      </c>
      <c r="AJ1805">
        <v>69.758866850587196</v>
      </c>
      <c r="AK1805" s="15">
        <v>43829</v>
      </c>
      <c r="AL1805">
        <v>35.373804027853097</v>
      </c>
      <c r="AM1805" s="15"/>
    </row>
    <row r="1806" spans="1:39">
      <c r="A1806" s="12"/>
      <c r="B1806" s="12"/>
      <c r="C1806" s="12"/>
      <c r="D1806" s="12"/>
      <c r="E1806" s="12"/>
      <c r="F1806" s="12"/>
      <c r="AA1806" s="15">
        <v>43117</v>
      </c>
      <c r="AB1806">
        <v>30.279999999999902</v>
      </c>
      <c r="AC1806" s="15">
        <v>43418</v>
      </c>
      <c r="AD1806">
        <v>86.070000000000107</v>
      </c>
      <c r="AE1806" s="15">
        <v>43749</v>
      </c>
      <c r="AF1806">
        <v>22.759999999999899</v>
      </c>
      <c r="AG1806" s="15">
        <v>43117</v>
      </c>
      <c r="AH1806">
        <v>58.387452389506699</v>
      </c>
      <c r="AI1806" s="15">
        <v>42951</v>
      </c>
      <c r="AJ1806">
        <v>70.088866850587195</v>
      </c>
      <c r="AK1806" s="15">
        <v>43832</v>
      </c>
      <c r="AL1806">
        <v>36.053804027853097</v>
      </c>
      <c r="AM1806" s="15"/>
    </row>
    <row r="1807" spans="1:39">
      <c r="A1807" s="12"/>
      <c r="B1807" s="12"/>
      <c r="C1807" s="12"/>
      <c r="D1807" s="12"/>
      <c r="E1807" s="12"/>
      <c r="F1807" s="12"/>
      <c r="AA1807" s="15">
        <v>43118</v>
      </c>
      <c r="AB1807">
        <v>30.279999999999902</v>
      </c>
      <c r="AC1807" s="15">
        <v>43419</v>
      </c>
      <c r="AD1807">
        <v>86.070000000000107</v>
      </c>
      <c r="AE1807" s="15">
        <v>43752</v>
      </c>
      <c r="AF1807">
        <v>22.759999999999899</v>
      </c>
      <c r="AG1807" s="15">
        <v>43118</v>
      </c>
      <c r="AH1807">
        <v>58.297452389506702</v>
      </c>
      <c r="AI1807" s="15">
        <v>42954</v>
      </c>
      <c r="AJ1807">
        <v>70.108866850587106</v>
      </c>
      <c r="AK1807" s="15">
        <v>43833</v>
      </c>
      <c r="AL1807">
        <v>35.493804027853002</v>
      </c>
      <c r="AM1807" s="15"/>
    </row>
    <row r="1808" spans="1:39">
      <c r="A1808" s="12"/>
      <c r="B1808" s="12"/>
      <c r="C1808" s="12"/>
      <c r="D1808" s="12"/>
      <c r="E1808" s="12"/>
      <c r="F1808" s="12"/>
      <c r="AA1808" s="15">
        <v>43119</v>
      </c>
      <c r="AB1808">
        <v>30.279999999999902</v>
      </c>
      <c r="AC1808" s="15">
        <v>43420</v>
      </c>
      <c r="AD1808">
        <v>86.070000000000107</v>
      </c>
      <c r="AE1808" s="15">
        <v>43753</v>
      </c>
      <c r="AF1808">
        <v>22.759999999999899</v>
      </c>
      <c r="AG1808" s="15">
        <v>43119</v>
      </c>
      <c r="AH1808">
        <v>58.377452389506701</v>
      </c>
      <c r="AI1808" s="15">
        <v>42955</v>
      </c>
      <c r="AJ1808">
        <v>70.178866850587099</v>
      </c>
      <c r="AK1808" s="15">
        <v>43836</v>
      </c>
      <c r="AL1808">
        <v>36.423804027853002</v>
      </c>
      <c r="AM1808" s="15"/>
    </row>
    <row r="1809" spans="1:39">
      <c r="A1809" s="12"/>
      <c r="B1809" s="12"/>
      <c r="C1809" s="12"/>
      <c r="D1809" s="12"/>
      <c r="E1809" s="12"/>
      <c r="F1809" s="12"/>
      <c r="AA1809" s="15">
        <v>43122</v>
      </c>
      <c r="AB1809">
        <v>30.279999999999902</v>
      </c>
      <c r="AC1809" s="15">
        <v>43423</v>
      </c>
      <c r="AD1809">
        <v>86.070000000000107</v>
      </c>
      <c r="AE1809" s="15">
        <v>43754</v>
      </c>
      <c r="AF1809">
        <v>22.759999999999899</v>
      </c>
      <c r="AG1809" s="15">
        <v>43122</v>
      </c>
      <c r="AH1809">
        <v>58.927452389506698</v>
      </c>
      <c r="AI1809" s="15">
        <v>42956</v>
      </c>
      <c r="AJ1809">
        <v>70.328866850587104</v>
      </c>
      <c r="AK1809" s="15">
        <v>43837</v>
      </c>
      <c r="AL1809">
        <v>36.753804027853</v>
      </c>
      <c r="AM1809" s="15"/>
    </row>
    <row r="1810" spans="1:39">
      <c r="A1810" s="12"/>
      <c r="B1810" s="12"/>
      <c r="C1810" s="12"/>
      <c r="D1810" s="12"/>
      <c r="E1810" s="12"/>
      <c r="F1810" s="12"/>
      <c r="AA1810" s="15">
        <v>43123</v>
      </c>
      <c r="AB1810">
        <v>30.279999999999902</v>
      </c>
      <c r="AC1810" s="15">
        <v>43424</v>
      </c>
      <c r="AD1810">
        <v>86.070000000000107</v>
      </c>
      <c r="AE1810" s="15">
        <v>43755</v>
      </c>
      <c r="AF1810">
        <v>22.759999999999899</v>
      </c>
      <c r="AG1810" s="15">
        <v>43123</v>
      </c>
      <c r="AH1810">
        <v>58.597452389506699</v>
      </c>
      <c r="AI1810" s="15">
        <v>42957</v>
      </c>
      <c r="AJ1810">
        <v>70.178866850587099</v>
      </c>
      <c r="AK1810" s="15">
        <v>43838</v>
      </c>
      <c r="AL1810">
        <v>36.783804027853002</v>
      </c>
      <c r="AM1810" s="15"/>
    </row>
    <row r="1811" spans="1:39">
      <c r="A1811" s="12"/>
      <c r="B1811" s="12"/>
      <c r="C1811" s="12"/>
      <c r="D1811" s="12"/>
      <c r="E1811" s="12"/>
      <c r="F1811" s="12"/>
      <c r="AA1811" s="15">
        <v>43124</v>
      </c>
      <c r="AB1811">
        <v>30.279999999999902</v>
      </c>
      <c r="AC1811" s="15">
        <v>43425</v>
      </c>
      <c r="AD1811">
        <v>86.070000000000107</v>
      </c>
      <c r="AE1811" s="15">
        <v>43756</v>
      </c>
      <c r="AF1811">
        <v>22.759999999999899</v>
      </c>
      <c r="AG1811" s="15">
        <v>43124</v>
      </c>
      <c r="AH1811">
        <v>58.267452389506701</v>
      </c>
      <c r="AI1811" s="15">
        <v>42961</v>
      </c>
      <c r="AJ1811">
        <v>70.178866850587099</v>
      </c>
      <c r="AK1811" s="15">
        <v>43839</v>
      </c>
      <c r="AL1811">
        <v>36.763804027852999</v>
      </c>
      <c r="AM1811" s="15"/>
    </row>
    <row r="1812" spans="1:39">
      <c r="A1812" s="12"/>
      <c r="B1812" s="12"/>
      <c r="C1812" s="12"/>
      <c r="D1812" s="12"/>
      <c r="E1812" s="12"/>
      <c r="F1812" s="12"/>
      <c r="AA1812" s="15">
        <v>43125</v>
      </c>
      <c r="AB1812">
        <v>30.279999999999902</v>
      </c>
      <c r="AC1812" s="15">
        <v>43426</v>
      </c>
      <c r="AD1812">
        <v>86.070000000000107</v>
      </c>
      <c r="AE1812" s="15">
        <v>43759</v>
      </c>
      <c r="AF1812">
        <v>22.759999999999899</v>
      </c>
      <c r="AG1812" s="15">
        <v>43125</v>
      </c>
      <c r="AH1812">
        <v>57.567452389506698</v>
      </c>
      <c r="AI1812" s="15">
        <v>42963</v>
      </c>
      <c r="AJ1812">
        <v>70.308866850587094</v>
      </c>
      <c r="AK1812" s="15">
        <v>43845</v>
      </c>
      <c r="AL1812">
        <v>36.763804027852999</v>
      </c>
      <c r="AM1812" s="15"/>
    </row>
    <row r="1813" spans="1:39">
      <c r="A1813" s="12"/>
      <c r="B1813" s="12"/>
      <c r="C1813" s="12"/>
      <c r="D1813" s="12"/>
      <c r="E1813" s="12"/>
      <c r="F1813" s="12"/>
      <c r="AA1813" s="15">
        <v>43126</v>
      </c>
      <c r="AB1813">
        <v>30.279999999999902</v>
      </c>
      <c r="AC1813" s="15">
        <v>43427</v>
      </c>
      <c r="AD1813">
        <v>86.070000000000107</v>
      </c>
      <c r="AE1813" s="15">
        <v>43760</v>
      </c>
      <c r="AF1813">
        <v>22.759999999999899</v>
      </c>
      <c r="AG1813" s="15">
        <v>43126</v>
      </c>
      <c r="AH1813">
        <v>57.217452389506697</v>
      </c>
      <c r="AI1813" s="15">
        <v>42964</v>
      </c>
      <c r="AJ1813">
        <v>70.258866850587097</v>
      </c>
      <c r="AK1813" s="15">
        <v>43846</v>
      </c>
      <c r="AL1813">
        <v>36.733804027852997</v>
      </c>
      <c r="AM1813" s="15"/>
    </row>
    <row r="1814" spans="1:39">
      <c r="A1814" s="12"/>
      <c r="B1814" s="12"/>
      <c r="C1814" s="12"/>
      <c r="D1814" s="12"/>
      <c r="E1814" s="12"/>
      <c r="F1814" s="12"/>
      <c r="AA1814" s="15">
        <v>43129</v>
      </c>
      <c r="AB1814">
        <v>30.279999999999902</v>
      </c>
      <c r="AC1814" s="15">
        <v>43430</v>
      </c>
      <c r="AD1814">
        <v>86.070000000000107</v>
      </c>
      <c r="AE1814" s="15">
        <v>43761</v>
      </c>
      <c r="AF1814">
        <v>22.759999999999899</v>
      </c>
      <c r="AG1814" s="15">
        <v>43129</v>
      </c>
      <c r="AH1814">
        <v>56.8074523895067</v>
      </c>
      <c r="AI1814" s="15">
        <v>42965</v>
      </c>
      <c r="AJ1814">
        <v>70.308866850587094</v>
      </c>
      <c r="AK1814" s="15">
        <v>43847</v>
      </c>
      <c r="AL1814">
        <v>36.663804027852997</v>
      </c>
      <c r="AM1814" s="15"/>
    </row>
    <row r="1815" spans="1:39">
      <c r="A1815" s="12"/>
      <c r="B1815" s="12"/>
      <c r="C1815" s="12"/>
      <c r="D1815" s="12"/>
      <c r="E1815" s="12"/>
      <c r="F1815" s="12"/>
      <c r="AA1815" s="15">
        <v>43130</v>
      </c>
      <c r="AB1815">
        <v>30.279999999999902</v>
      </c>
      <c r="AC1815" s="15">
        <v>43431</v>
      </c>
      <c r="AD1815">
        <v>86.070000000000107</v>
      </c>
      <c r="AE1815" s="15">
        <v>43762</v>
      </c>
      <c r="AF1815">
        <v>22.759999999999899</v>
      </c>
      <c r="AG1815" s="15">
        <v>43130</v>
      </c>
      <c r="AH1815">
        <v>56.837452389506701</v>
      </c>
      <c r="AI1815" s="15">
        <v>42968</v>
      </c>
      <c r="AJ1815">
        <v>70.338866850587095</v>
      </c>
      <c r="AK1815" s="15">
        <v>43850</v>
      </c>
      <c r="AL1815">
        <v>36.323804027853001</v>
      </c>
      <c r="AM1815" s="15"/>
    </row>
    <row r="1816" spans="1:39">
      <c r="A1816" s="12"/>
      <c r="B1816" s="12"/>
      <c r="C1816" s="12"/>
      <c r="D1816" s="12"/>
      <c r="E1816" s="12"/>
      <c r="F1816" s="12"/>
      <c r="AA1816" s="15">
        <v>43131</v>
      </c>
      <c r="AB1816">
        <v>30.239999999999899</v>
      </c>
      <c r="AC1816" s="15">
        <v>43432</v>
      </c>
      <c r="AD1816">
        <v>86.070000000000107</v>
      </c>
      <c r="AE1816" s="15">
        <v>43763</v>
      </c>
      <c r="AF1816">
        <v>22.759999999999899</v>
      </c>
      <c r="AG1816" s="15">
        <v>43131</v>
      </c>
      <c r="AH1816">
        <v>56.8074523895067</v>
      </c>
      <c r="AI1816" s="15">
        <v>42969</v>
      </c>
      <c r="AJ1816">
        <v>70.358866850587106</v>
      </c>
      <c r="AK1816" s="15">
        <v>43851</v>
      </c>
      <c r="AL1816">
        <v>36.713804027853001</v>
      </c>
      <c r="AM1816" s="15"/>
    </row>
    <row r="1817" spans="1:39">
      <c r="A1817" s="12"/>
      <c r="B1817" s="12"/>
      <c r="C1817" s="12"/>
      <c r="D1817" s="12"/>
      <c r="E1817" s="12"/>
      <c r="F1817" s="12"/>
      <c r="AA1817" s="15">
        <v>43132</v>
      </c>
      <c r="AB1817">
        <v>30.3799999999999</v>
      </c>
      <c r="AC1817" s="15">
        <v>43433</v>
      </c>
      <c r="AD1817">
        <v>86.070000000000107</v>
      </c>
      <c r="AE1817" s="15">
        <v>43766</v>
      </c>
      <c r="AF1817">
        <v>22.759999999999899</v>
      </c>
      <c r="AG1817" s="15">
        <v>43132</v>
      </c>
      <c r="AH1817">
        <v>56.957452389506699</v>
      </c>
      <c r="AI1817" s="15">
        <v>42970</v>
      </c>
      <c r="AJ1817">
        <v>70.388866850587107</v>
      </c>
      <c r="AK1817" s="15">
        <v>43852</v>
      </c>
      <c r="AL1817">
        <v>36.253804027853</v>
      </c>
      <c r="AM1817" s="15"/>
    </row>
    <row r="1818" spans="1:39">
      <c r="A1818" s="12"/>
      <c r="B1818" s="12"/>
      <c r="C1818" s="12"/>
      <c r="D1818" s="12"/>
      <c r="E1818" s="12"/>
      <c r="F1818" s="12"/>
      <c r="AA1818" s="15">
        <v>43133</v>
      </c>
      <c r="AB1818">
        <v>30.959999999999901</v>
      </c>
      <c r="AC1818" s="15">
        <v>43434</v>
      </c>
      <c r="AD1818">
        <v>86.070000000000107</v>
      </c>
      <c r="AE1818" s="15">
        <v>43767</v>
      </c>
      <c r="AF1818">
        <v>22.759999999999899</v>
      </c>
      <c r="AG1818" s="15">
        <v>43133</v>
      </c>
      <c r="AH1818">
        <v>55.157452389506702</v>
      </c>
      <c r="AI1818" s="15">
        <v>42971</v>
      </c>
      <c r="AJ1818">
        <v>70.298866850587103</v>
      </c>
      <c r="AK1818" s="15">
        <v>43853</v>
      </c>
      <c r="AL1818">
        <v>36.583804027852999</v>
      </c>
      <c r="AM1818" s="15"/>
    </row>
    <row r="1819" spans="1:39">
      <c r="A1819" s="12"/>
      <c r="B1819" s="12"/>
      <c r="C1819" s="12"/>
      <c r="D1819" s="12"/>
      <c r="E1819" s="12"/>
      <c r="F1819" s="12"/>
      <c r="AA1819" s="15">
        <v>43136</v>
      </c>
      <c r="AB1819">
        <v>30.959999999999901</v>
      </c>
      <c r="AC1819" s="15">
        <v>43437</v>
      </c>
      <c r="AD1819">
        <v>86.070000000000107</v>
      </c>
      <c r="AE1819" s="15">
        <v>43768</v>
      </c>
      <c r="AF1819">
        <v>22.759999999999899</v>
      </c>
      <c r="AG1819" s="15">
        <v>43136</v>
      </c>
      <c r="AH1819">
        <v>55.157452389506702</v>
      </c>
      <c r="AI1819" s="15">
        <v>42972</v>
      </c>
      <c r="AJ1819">
        <v>70.338866850587095</v>
      </c>
      <c r="AK1819" s="15">
        <v>43858</v>
      </c>
      <c r="AL1819">
        <v>36.023804027852997</v>
      </c>
      <c r="AM1819" s="15"/>
    </row>
    <row r="1820" spans="1:39">
      <c r="A1820" s="12"/>
      <c r="B1820" s="12"/>
      <c r="C1820" s="12"/>
      <c r="D1820" s="12"/>
      <c r="E1820" s="12"/>
      <c r="F1820" s="12"/>
      <c r="AA1820" s="15">
        <v>43137</v>
      </c>
      <c r="AB1820">
        <v>30.959999999999901</v>
      </c>
      <c r="AC1820" s="15">
        <v>43438</v>
      </c>
      <c r="AD1820">
        <v>86.070000000000107</v>
      </c>
      <c r="AE1820" s="15">
        <v>43769</v>
      </c>
      <c r="AF1820">
        <v>22.759999999999899</v>
      </c>
      <c r="AG1820" s="15">
        <v>43137</v>
      </c>
      <c r="AH1820">
        <v>52.967452389506697</v>
      </c>
      <c r="AI1820" s="15">
        <v>42975</v>
      </c>
      <c r="AJ1820">
        <v>70.468866850587105</v>
      </c>
      <c r="AK1820" s="15">
        <v>43859</v>
      </c>
      <c r="AL1820">
        <v>36.373804027852998</v>
      </c>
      <c r="AM1820" s="15"/>
    </row>
    <row r="1821" spans="1:39">
      <c r="A1821" s="12"/>
      <c r="B1821" s="12"/>
      <c r="C1821" s="12"/>
      <c r="D1821" s="12"/>
      <c r="E1821" s="12"/>
      <c r="F1821" s="12"/>
      <c r="AA1821" s="15">
        <v>43138</v>
      </c>
      <c r="AB1821">
        <v>30.959999999999901</v>
      </c>
      <c r="AC1821" s="15">
        <v>43439</v>
      </c>
      <c r="AD1821">
        <v>86.070000000000107</v>
      </c>
      <c r="AE1821" s="15">
        <v>43770</v>
      </c>
      <c r="AF1821">
        <v>22.759999999999899</v>
      </c>
      <c r="AG1821" s="15">
        <v>43143</v>
      </c>
      <c r="AH1821">
        <v>52.967452389506697</v>
      </c>
      <c r="AI1821" s="15">
        <v>42976</v>
      </c>
      <c r="AJ1821">
        <v>70.278866850587093</v>
      </c>
      <c r="AK1821" s="15">
        <v>43860</v>
      </c>
      <c r="AL1821">
        <v>35.993804027853002</v>
      </c>
      <c r="AM1821" s="15"/>
    </row>
    <row r="1822" spans="1:39">
      <c r="A1822" s="12"/>
      <c r="B1822" s="12"/>
      <c r="C1822" s="12"/>
      <c r="D1822" s="12"/>
      <c r="E1822" s="12"/>
      <c r="F1822" s="12"/>
      <c r="AA1822" s="15">
        <v>43139</v>
      </c>
      <c r="AB1822">
        <v>30.959999999999901</v>
      </c>
      <c r="AC1822" s="15">
        <v>43440</v>
      </c>
      <c r="AD1822">
        <v>86.070000000000107</v>
      </c>
      <c r="AE1822" s="15">
        <v>43773</v>
      </c>
      <c r="AF1822">
        <v>22.759999999999899</v>
      </c>
      <c r="AG1822" s="15">
        <v>43144</v>
      </c>
      <c r="AH1822">
        <v>52.8074523895067</v>
      </c>
      <c r="AI1822" s="15">
        <v>42977</v>
      </c>
      <c r="AJ1822">
        <v>70.308866850587094</v>
      </c>
      <c r="AK1822" s="15">
        <v>43861</v>
      </c>
      <c r="AL1822">
        <v>35.403804027852999</v>
      </c>
      <c r="AM1822" s="15"/>
    </row>
    <row r="1823" spans="1:39">
      <c r="A1823" s="12"/>
      <c r="B1823" s="12"/>
      <c r="C1823" s="12"/>
      <c r="D1823" s="12"/>
      <c r="E1823" s="12"/>
      <c r="F1823" s="12"/>
      <c r="AA1823" s="15">
        <v>43140</v>
      </c>
      <c r="AB1823">
        <v>30.959999999999901</v>
      </c>
      <c r="AC1823" s="15">
        <v>43441</v>
      </c>
      <c r="AD1823">
        <v>86.070000000000107</v>
      </c>
      <c r="AE1823" s="15">
        <v>43774</v>
      </c>
      <c r="AF1823">
        <v>22.759999999999899</v>
      </c>
      <c r="AG1823" s="15">
        <v>43145</v>
      </c>
      <c r="AH1823">
        <v>53.097452389506699</v>
      </c>
      <c r="AI1823" s="15">
        <v>42978</v>
      </c>
      <c r="AJ1823">
        <v>70.438866850587104</v>
      </c>
      <c r="AK1823" s="15">
        <v>43871</v>
      </c>
      <c r="AL1823">
        <v>35.403804027852999</v>
      </c>
      <c r="AM1823" s="15"/>
    </row>
    <row r="1824" spans="1:39">
      <c r="A1824" s="12"/>
      <c r="B1824" s="12"/>
      <c r="C1824" s="12"/>
      <c r="D1824" s="12"/>
      <c r="E1824" s="12"/>
      <c r="F1824" s="12"/>
      <c r="AA1824" s="15">
        <v>43143</v>
      </c>
      <c r="AB1824">
        <v>30.959999999999901</v>
      </c>
      <c r="AC1824" s="15">
        <v>43444</v>
      </c>
      <c r="AD1824">
        <v>86.070000000000107</v>
      </c>
      <c r="AE1824" s="15">
        <v>43775</v>
      </c>
      <c r="AF1824">
        <v>22.759999999999899</v>
      </c>
      <c r="AG1824" s="15">
        <v>43150</v>
      </c>
      <c r="AH1824">
        <v>53.027452389506699</v>
      </c>
      <c r="AI1824" s="15">
        <v>42979</v>
      </c>
      <c r="AJ1824">
        <v>70.528866850587093</v>
      </c>
      <c r="AK1824" s="15">
        <v>43872</v>
      </c>
      <c r="AL1824">
        <v>35.443804027852998</v>
      </c>
      <c r="AM1824" s="15"/>
    </row>
    <row r="1825" spans="1:39">
      <c r="A1825" s="12"/>
      <c r="B1825" s="12"/>
      <c r="C1825" s="12"/>
      <c r="D1825" s="12"/>
      <c r="E1825" s="12"/>
      <c r="F1825" s="12"/>
      <c r="AA1825" s="15">
        <v>43144</v>
      </c>
      <c r="AB1825">
        <v>30.959999999999901</v>
      </c>
      <c r="AC1825" s="15">
        <v>43445</v>
      </c>
      <c r="AD1825">
        <v>86.070000000000107</v>
      </c>
      <c r="AE1825" s="15">
        <v>43776</v>
      </c>
      <c r="AF1825">
        <v>22.759999999999899</v>
      </c>
      <c r="AG1825" s="15">
        <v>43151</v>
      </c>
      <c r="AH1825">
        <v>54.007452389506597</v>
      </c>
      <c r="AI1825" s="15">
        <v>42982</v>
      </c>
      <c r="AJ1825">
        <v>70.378866850587102</v>
      </c>
      <c r="AK1825" s="15">
        <v>43873</v>
      </c>
      <c r="AL1825">
        <v>35.473804027852999</v>
      </c>
      <c r="AM1825" s="15"/>
    </row>
    <row r="1826" spans="1:39">
      <c r="A1826" s="12"/>
      <c r="B1826" s="12"/>
      <c r="C1826" s="12"/>
      <c r="D1826" s="12"/>
      <c r="E1826" s="12"/>
      <c r="F1826" s="12"/>
      <c r="AA1826" s="15">
        <v>43145</v>
      </c>
      <c r="AB1826">
        <v>30.959999999999901</v>
      </c>
      <c r="AC1826" s="15">
        <v>43446</v>
      </c>
      <c r="AD1826">
        <v>86.070000000000107</v>
      </c>
      <c r="AE1826" s="15">
        <v>43777</v>
      </c>
      <c r="AF1826">
        <v>22.759999999999899</v>
      </c>
      <c r="AG1826" s="15">
        <v>43152</v>
      </c>
      <c r="AH1826">
        <v>53.617452389506603</v>
      </c>
      <c r="AI1826" s="15">
        <v>42983</v>
      </c>
      <c r="AJ1826">
        <v>70.718866850587105</v>
      </c>
      <c r="AK1826" s="15">
        <v>43874</v>
      </c>
      <c r="AL1826">
        <v>35.443804027852998</v>
      </c>
      <c r="AM1826" s="15"/>
    </row>
    <row r="1827" spans="1:39">
      <c r="A1827" s="12"/>
      <c r="B1827" s="12"/>
      <c r="C1827" s="12"/>
      <c r="D1827" s="12"/>
      <c r="E1827" s="12"/>
      <c r="F1827" s="12"/>
      <c r="AA1827" s="15">
        <v>43150</v>
      </c>
      <c r="AB1827">
        <v>30.959999999999901</v>
      </c>
      <c r="AC1827" s="15">
        <v>43447</v>
      </c>
      <c r="AD1827">
        <v>86.070000000000107</v>
      </c>
      <c r="AE1827" s="15">
        <v>43780</v>
      </c>
      <c r="AF1827">
        <v>22.759999999999899</v>
      </c>
      <c r="AG1827" s="15">
        <v>43153</v>
      </c>
      <c r="AH1827">
        <v>53.967452389506697</v>
      </c>
      <c r="AI1827" s="15">
        <v>42984</v>
      </c>
      <c r="AJ1827">
        <v>71.038866850587098</v>
      </c>
      <c r="AK1827" s="15">
        <v>43875</v>
      </c>
      <c r="AL1827">
        <v>35.393804027853001</v>
      </c>
      <c r="AM1827" s="15"/>
    </row>
    <row r="1828" spans="1:39">
      <c r="A1828" s="12"/>
      <c r="B1828" s="12"/>
      <c r="C1828" s="12"/>
      <c r="D1828" s="12"/>
      <c r="E1828" s="12"/>
      <c r="F1828" s="12"/>
      <c r="AA1828" s="15">
        <v>43151</v>
      </c>
      <c r="AB1828">
        <v>30.959999999999901</v>
      </c>
      <c r="AC1828" s="15">
        <v>43448</v>
      </c>
      <c r="AD1828">
        <v>86.070000000000107</v>
      </c>
      <c r="AE1828" s="15">
        <v>43781</v>
      </c>
      <c r="AF1828">
        <v>22.889999999999901</v>
      </c>
      <c r="AG1828" s="15">
        <v>43154</v>
      </c>
      <c r="AH1828">
        <v>52.957452389506699</v>
      </c>
      <c r="AI1828" s="15">
        <v>42985</v>
      </c>
      <c r="AJ1828">
        <v>70.628866850587102</v>
      </c>
      <c r="AK1828" s="15">
        <v>43878</v>
      </c>
      <c r="AL1828">
        <v>35.493804027853002</v>
      </c>
      <c r="AM1828" s="15"/>
    </row>
    <row r="1829" spans="1:39">
      <c r="A1829" s="12"/>
      <c r="B1829" s="12"/>
      <c r="C1829" s="12"/>
      <c r="D1829" s="12"/>
      <c r="E1829" s="12"/>
      <c r="F1829" s="12"/>
      <c r="AA1829" s="15">
        <v>43152</v>
      </c>
      <c r="AB1829">
        <v>30.959999999999901</v>
      </c>
      <c r="AC1829" s="15">
        <v>43451</v>
      </c>
      <c r="AD1829">
        <v>86.070000000000107</v>
      </c>
      <c r="AE1829" s="15">
        <v>43782</v>
      </c>
      <c r="AF1829">
        <v>22.909999999999901</v>
      </c>
      <c r="AG1829" s="15">
        <v>43157</v>
      </c>
      <c r="AH1829">
        <v>52.847452389506699</v>
      </c>
      <c r="AI1829" s="15">
        <v>42986</v>
      </c>
      <c r="AJ1829">
        <v>70.668866850587094</v>
      </c>
      <c r="AK1829" s="15">
        <v>43879</v>
      </c>
      <c r="AL1829">
        <v>35.653804027852999</v>
      </c>
      <c r="AM1829" s="15"/>
    </row>
    <row r="1830" spans="1:39">
      <c r="A1830" s="12"/>
      <c r="B1830" s="12"/>
      <c r="C1830" s="12"/>
      <c r="D1830" s="12"/>
      <c r="E1830" s="12"/>
      <c r="F1830" s="12"/>
      <c r="AA1830" s="15">
        <v>43153</v>
      </c>
      <c r="AB1830">
        <v>30.959999999999901</v>
      </c>
      <c r="AC1830" s="15">
        <v>43452</v>
      </c>
      <c r="AD1830">
        <v>86.070000000000107</v>
      </c>
      <c r="AE1830" s="15">
        <v>43783</v>
      </c>
      <c r="AF1830">
        <v>22.989999999999899</v>
      </c>
      <c r="AG1830" s="15">
        <v>43158</v>
      </c>
      <c r="AH1830">
        <v>53.317452389506698</v>
      </c>
      <c r="AI1830" s="15">
        <v>42989</v>
      </c>
      <c r="AJ1830">
        <v>70.508866850587097</v>
      </c>
      <c r="AK1830" s="15">
        <v>43880</v>
      </c>
      <c r="AL1830">
        <v>35.673804027853002</v>
      </c>
      <c r="AM1830" s="15"/>
    </row>
    <row r="1831" spans="1:39">
      <c r="A1831" s="12"/>
      <c r="B1831" s="12"/>
      <c r="C1831" s="12"/>
      <c r="D1831" s="12"/>
      <c r="E1831" s="12"/>
      <c r="F1831" s="12"/>
      <c r="AA1831" s="15">
        <v>43154</v>
      </c>
      <c r="AB1831">
        <v>30.959999999999901</v>
      </c>
      <c r="AC1831" s="15">
        <v>43453</v>
      </c>
      <c r="AD1831">
        <v>86.070000000000107</v>
      </c>
      <c r="AE1831" s="15">
        <v>43784</v>
      </c>
      <c r="AF1831">
        <v>22.969999999999899</v>
      </c>
      <c r="AG1831" s="15">
        <v>43159</v>
      </c>
      <c r="AH1831">
        <v>54.797452389506603</v>
      </c>
      <c r="AI1831" s="15">
        <v>42990</v>
      </c>
      <c r="AJ1831">
        <v>70.478866850587096</v>
      </c>
      <c r="AK1831" s="15">
        <v>43881</v>
      </c>
      <c r="AL1831">
        <v>35.753804027853</v>
      </c>
      <c r="AM1831" s="15"/>
    </row>
    <row r="1832" spans="1:39">
      <c r="A1832" s="12"/>
      <c r="B1832" s="12"/>
      <c r="C1832" s="12"/>
      <c r="D1832" s="12"/>
      <c r="E1832" s="12"/>
      <c r="F1832" s="12"/>
      <c r="AA1832" s="15">
        <v>43157</v>
      </c>
      <c r="AB1832">
        <v>30.959999999999901</v>
      </c>
      <c r="AC1832" s="15">
        <v>43454</v>
      </c>
      <c r="AD1832">
        <v>86.070000000000107</v>
      </c>
      <c r="AE1832" s="15">
        <v>43787</v>
      </c>
      <c r="AF1832">
        <v>22.999999999999901</v>
      </c>
      <c r="AG1832" s="15">
        <v>43161</v>
      </c>
      <c r="AH1832">
        <v>54.887452389506599</v>
      </c>
      <c r="AI1832" s="15">
        <v>42991</v>
      </c>
      <c r="AJ1832">
        <v>70.548866850587103</v>
      </c>
      <c r="AK1832" s="15">
        <v>43882</v>
      </c>
      <c r="AL1832">
        <v>34.933804027853</v>
      </c>
      <c r="AM1832" s="15"/>
    </row>
    <row r="1833" spans="1:39">
      <c r="A1833" s="12"/>
      <c r="B1833" s="12"/>
      <c r="C1833" s="12"/>
      <c r="D1833" s="12"/>
      <c r="E1833" s="12"/>
      <c r="F1833" s="12"/>
      <c r="AA1833" s="15">
        <v>43158</v>
      </c>
      <c r="AB1833">
        <v>30.959999999999901</v>
      </c>
      <c r="AC1833" s="15">
        <v>43455</v>
      </c>
      <c r="AD1833">
        <v>86.070000000000107</v>
      </c>
      <c r="AE1833" s="15">
        <v>43788</v>
      </c>
      <c r="AF1833">
        <v>23.029999999999902</v>
      </c>
      <c r="AG1833" s="15">
        <v>43164</v>
      </c>
      <c r="AH1833">
        <v>54.427452389506598</v>
      </c>
      <c r="AI1833" s="15">
        <v>42992</v>
      </c>
      <c r="AJ1833">
        <v>70.488866850587101</v>
      </c>
      <c r="AK1833" s="15">
        <v>43885</v>
      </c>
      <c r="AL1833">
        <v>33.953804027853003</v>
      </c>
      <c r="AM1833" s="15"/>
    </row>
    <row r="1834" spans="1:39">
      <c r="A1834" s="12"/>
      <c r="B1834" s="12"/>
      <c r="C1834" s="12"/>
      <c r="D1834" s="12"/>
      <c r="E1834" s="12"/>
      <c r="F1834" s="12"/>
      <c r="AA1834" s="15">
        <v>43159</v>
      </c>
      <c r="AB1834">
        <v>30.959999999999901</v>
      </c>
      <c r="AC1834" s="15">
        <v>43458</v>
      </c>
      <c r="AD1834">
        <v>86.070000000000107</v>
      </c>
      <c r="AE1834" s="15">
        <v>43789</v>
      </c>
      <c r="AF1834">
        <v>23.06</v>
      </c>
      <c r="AG1834" s="15">
        <v>43171</v>
      </c>
      <c r="AH1834">
        <v>54.427452389506598</v>
      </c>
      <c r="AI1834" s="15">
        <v>42993</v>
      </c>
      <c r="AJ1834">
        <v>70.418866850587094</v>
      </c>
      <c r="AK1834" s="15">
        <v>43886</v>
      </c>
      <c r="AL1834">
        <v>34.153804027852999</v>
      </c>
      <c r="AM1834" s="15"/>
    </row>
    <row r="1835" spans="1:39">
      <c r="A1835" s="12"/>
      <c r="B1835" s="12"/>
      <c r="C1835" s="12"/>
      <c r="D1835" s="12"/>
      <c r="E1835" s="12"/>
      <c r="F1835" s="12"/>
      <c r="AA1835" s="15">
        <v>43161</v>
      </c>
      <c r="AB1835">
        <v>30.959999999999901</v>
      </c>
      <c r="AC1835" s="15">
        <v>43460</v>
      </c>
      <c r="AD1835">
        <v>86.070000000000107</v>
      </c>
      <c r="AE1835" s="15">
        <v>43790</v>
      </c>
      <c r="AF1835">
        <v>23.02</v>
      </c>
      <c r="AG1835" s="15">
        <v>43172</v>
      </c>
      <c r="AH1835">
        <v>54.367452389506603</v>
      </c>
      <c r="AI1835" s="15">
        <v>42996</v>
      </c>
      <c r="AJ1835">
        <v>70.368866850587096</v>
      </c>
      <c r="AK1835" s="15">
        <v>43887</v>
      </c>
      <c r="AL1835">
        <v>33.663804027852997</v>
      </c>
      <c r="AM1835" s="15"/>
    </row>
    <row r="1836" spans="1:39">
      <c r="A1836" s="12"/>
      <c r="B1836" s="12"/>
      <c r="C1836" s="12"/>
      <c r="D1836" s="12"/>
      <c r="E1836" s="12"/>
      <c r="F1836" s="12"/>
      <c r="AA1836" s="15">
        <v>43164</v>
      </c>
      <c r="AB1836">
        <v>30.959999999999901</v>
      </c>
      <c r="AC1836" s="15">
        <v>43461</v>
      </c>
      <c r="AD1836">
        <v>86.070000000000107</v>
      </c>
      <c r="AE1836" s="15">
        <v>43791</v>
      </c>
      <c r="AF1836">
        <v>23.15</v>
      </c>
      <c r="AG1836" s="15">
        <v>43173</v>
      </c>
      <c r="AH1836">
        <v>54.337452389506602</v>
      </c>
      <c r="AI1836" s="15">
        <v>42997</v>
      </c>
      <c r="AJ1836">
        <v>70.4588668505871</v>
      </c>
      <c r="AK1836" s="15">
        <v>43920</v>
      </c>
      <c r="AL1836">
        <v>33.663804027852997</v>
      </c>
      <c r="AM1836" s="15"/>
    </row>
    <row r="1837" spans="1:39">
      <c r="A1837" s="12"/>
      <c r="B1837" s="12"/>
      <c r="C1837" s="12"/>
      <c r="D1837" s="12"/>
      <c r="E1837" s="12"/>
      <c r="F1837" s="12"/>
      <c r="AA1837" s="15">
        <v>43165</v>
      </c>
      <c r="AB1837">
        <v>30.959999999999901</v>
      </c>
      <c r="AC1837" s="15">
        <v>43462</v>
      </c>
      <c r="AD1837">
        <v>86.070000000000107</v>
      </c>
      <c r="AE1837" s="15">
        <v>43794</v>
      </c>
      <c r="AF1837">
        <v>23.169999999999899</v>
      </c>
      <c r="AG1837" s="15">
        <v>43174</v>
      </c>
      <c r="AH1837">
        <v>54.3474523895066</v>
      </c>
      <c r="AI1837" s="15">
        <v>42998</v>
      </c>
      <c r="AJ1837">
        <v>70.478866850587096</v>
      </c>
      <c r="AK1837" s="15">
        <v>43921</v>
      </c>
      <c r="AL1837">
        <v>33.983804027852997</v>
      </c>
      <c r="AM1837" s="15"/>
    </row>
    <row r="1838" spans="1:39">
      <c r="A1838" s="12"/>
      <c r="B1838" s="12"/>
      <c r="C1838" s="12"/>
      <c r="D1838" s="12"/>
      <c r="E1838" s="12"/>
      <c r="F1838" s="12"/>
      <c r="AA1838" s="15">
        <v>43166</v>
      </c>
      <c r="AB1838">
        <v>30.959999999999901</v>
      </c>
      <c r="AC1838" s="15">
        <v>43467</v>
      </c>
      <c r="AD1838">
        <v>86.070000000000107</v>
      </c>
      <c r="AE1838" s="15">
        <v>43795</v>
      </c>
      <c r="AF1838">
        <v>23.09</v>
      </c>
      <c r="AG1838" s="15">
        <v>43175</v>
      </c>
      <c r="AH1838">
        <v>54.367452389506603</v>
      </c>
      <c r="AI1838" s="15">
        <v>42999</v>
      </c>
      <c r="AJ1838">
        <v>70.498866850587106</v>
      </c>
      <c r="AK1838" s="15">
        <v>43922</v>
      </c>
      <c r="AL1838">
        <v>34.823804027853001</v>
      </c>
      <c r="AM1838" s="15"/>
    </row>
    <row r="1839" spans="1:39">
      <c r="A1839" s="12"/>
      <c r="B1839" s="12"/>
      <c r="C1839" s="12"/>
      <c r="D1839" s="12"/>
      <c r="E1839" s="12"/>
      <c r="F1839" s="12"/>
      <c r="AA1839" s="15">
        <v>43167</v>
      </c>
      <c r="AB1839">
        <v>30.959999999999901</v>
      </c>
      <c r="AC1839" s="15">
        <v>43468</v>
      </c>
      <c r="AD1839">
        <v>86.070000000000107</v>
      </c>
      <c r="AE1839" s="15">
        <v>43796</v>
      </c>
      <c r="AF1839">
        <v>23.19</v>
      </c>
      <c r="AG1839" s="15">
        <v>43178</v>
      </c>
      <c r="AH1839">
        <v>54.327452389506597</v>
      </c>
      <c r="AI1839" s="15">
        <v>43000</v>
      </c>
      <c r="AJ1839">
        <v>70.4588668505871</v>
      </c>
      <c r="AK1839" s="15">
        <v>43923</v>
      </c>
      <c r="AL1839">
        <v>34.683804027853</v>
      </c>
      <c r="AM1839" s="15"/>
    </row>
    <row r="1840" spans="1:39">
      <c r="A1840" s="12"/>
      <c r="B1840" s="12"/>
      <c r="C1840" s="12"/>
      <c r="D1840" s="12"/>
      <c r="E1840" s="12"/>
      <c r="F1840" s="12"/>
      <c r="AA1840" s="15">
        <v>43168</v>
      </c>
      <c r="AB1840">
        <v>30.959999999999901</v>
      </c>
      <c r="AC1840" s="15">
        <v>43469</v>
      </c>
      <c r="AD1840">
        <v>86.070000000000107</v>
      </c>
      <c r="AE1840" s="15">
        <v>43797</v>
      </c>
      <c r="AF1840">
        <v>23.24</v>
      </c>
      <c r="AG1840" s="15">
        <v>43179</v>
      </c>
      <c r="AH1840">
        <v>54.1674523895066</v>
      </c>
      <c r="AI1840" s="15">
        <v>43003</v>
      </c>
      <c r="AJ1840">
        <v>70.638866850587107</v>
      </c>
      <c r="AK1840" s="15">
        <v>43924</v>
      </c>
      <c r="AL1840">
        <v>34.673804027853002</v>
      </c>
      <c r="AM1840" s="15"/>
    </row>
    <row r="1841" spans="1:39">
      <c r="A1841" s="12"/>
      <c r="B1841" s="12"/>
      <c r="C1841" s="12"/>
      <c r="D1841" s="12"/>
      <c r="E1841" s="12"/>
      <c r="F1841" s="12"/>
      <c r="AA1841" s="15">
        <v>43171</v>
      </c>
      <c r="AB1841">
        <v>30.959999999999901</v>
      </c>
      <c r="AC1841" s="15">
        <v>43472</v>
      </c>
      <c r="AD1841">
        <v>86.070000000000107</v>
      </c>
      <c r="AE1841" s="15">
        <v>43798</v>
      </c>
      <c r="AF1841">
        <v>23.52</v>
      </c>
      <c r="AG1841" s="15">
        <v>43180</v>
      </c>
      <c r="AH1841">
        <v>54.127452389506601</v>
      </c>
      <c r="AI1841" s="15">
        <v>43004</v>
      </c>
      <c r="AJ1841">
        <v>70.788866850587098</v>
      </c>
      <c r="AK1841" s="15">
        <v>43927</v>
      </c>
      <c r="AL1841">
        <v>34.153804027852999</v>
      </c>
      <c r="AM1841" s="15"/>
    </row>
    <row r="1842" spans="1:39">
      <c r="A1842" s="12"/>
      <c r="B1842" s="12"/>
      <c r="C1842" s="12"/>
      <c r="D1842" s="12"/>
      <c r="E1842" s="12"/>
      <c r="F1842" s="12"/>
      <c r="AA1842" s="15">
        <v>43172</v>
      </c>
      <c r="AB1842">
        <v>30.959999999999901</v>
      </c>
      <c r="AC1842" s="15">
        <v>43473</v>
      </c>
      <c r="AD1842">
        <v>86.070000000000107</v>
      </c>
      <c r="AE1842" s="15">
        <v>43801</v>
      </c>
      <c r="AF1842">
        <v>23.59</v>
      </c>
      <c r="AG1842" s="15">
        <v>43181</v>
      </c>
      <c r="AH1842">
        <v>54.267452389506602</v>
      </c>
      <c r="AI1842" s="15">
        <v>43005</v>
      </c>
      <c r="AJ1842">
        <v>70.908866850587103</v>
      </c>
      <c r="AK1842" s="15">
        <v>43928</v>
      </c>
      <c r="AL1842">
        <v>33.983804027852997</v>
      </c>
      <c r="AM1842" s="15"/>
    </row>
    <row r="1843" spans="1:39">
      <c r="A1843" s="12"/>
      <c r="B1843" s="12"/>
      <c r="C1843" s="12"/>
      <c r="D1843" s="12"/>
      <c r="E1843" s="12"/>
      <c r="F1843" s="12"/>
      <c r="AA1843" s="15">
        <v>43173</v>
      </c>
      <c r="AB1843">
        <v>30.959999999999901</v>
      </c>
      <c r="AC1843" s="15">
        <v>43474</v>
      </c>
      <c r="AD1843">
        <v>86.070000000000107</v>
      </c>
      <c r="AE1843" s="15">
        <v>43802</v>
      </c>
      <c r="AF1843">
        <v>23.64</v>
      </c>
      <c r="AG1843" s="15">
        <v>43182</v>
      </c>
      <c r="AH1843">
        <v>52.347452389506699</v>
      </c>
      <c r="AI1843" s="15">
        <v>43006</v>
      </c>
      <c r="AJ1843">
        <v>71.048866850587103</v>
      </c>
      <c r="AK1843" s="15">
        <v>43929</v>
      </c>
      <c r="AL1843">
        <v>33.953804027853003</v>
      </c>
      <c r="AM1843" s="15"/>
    </row>
    <row r="1844" spans="1:39">
      <c r="A1844" s="12"/>
      <c r="B1844" s="12"/>
      <c r="C1844" s="12"/>
      <c r="D1844" s="12"/>
      <c r="E1844" s="12"/>
      <c r="F1844" s="12"/>
      <c r="AA1844" s="15">
        <v>43174</v>
      </c>
      <c r="AB1844">
        <v>30.959999999999901</v>
      </c>
      <c r="AC1844" s="15">
        <v>43475</v>
      </c>
      <c r="AD1844">
        <v>86.070000000000107</v>
      </c>
      <c r="AE1844" s="15">
        <v>43803</v>
      </c>
      <c r="AF1844">
        <v>23.75</v>
      </c>
      <c r="AG1844" s="15">
        <v>43185</v>
      </c>
      <c r="AH1844">
        <v>52.347452389506699</v>
      </c>
      <c r="AI1844" s="15">
        <v>43007</v>
      </c>
      <c r="AJ1844">
        <v>70.448866850587194</v>
      </c>
      <c r="AK1844" s="15">
        <v>43930</v>
      </c>
      <c r="AL1844">
        <v>33.963804027853001</v>
      </c>
      <c r="AM1844" s="15"/>
    </row>
    <row r="1845" spans="1:39">
      <c r="A1845" s="12"/>
      <c r="B1845" s="12"/>
      <c r="C1845" s="12"/>
      <c r="D1845" s="12"/>
      <c r="E1845" s="12"/>
      <c r="F1845" s="12"/>
      <c r="AA1845" s="15">
        <v>43175</v>
      </c>
      <c r="AB1845">
        <v>30.959999999999901</v>
      </c>
      <c r="AC1845" s="15">
        <v>43487</v>
      </c>
      <c r="AD1845">
        <v>86.070000000000107</v>
      </c>
      <c r="AE1845" s="15">
        <v>43804</v>
      </c>
      <c r="AF1845">
        <v>23.89</v>
      </c>
      <c r="AG1845" s="15">
        <v>43186</v>
      </c>
      <c r="AH1845">
        <v>52.4874523895067</v>
      </c>
      <c r="AI1845" s="15">
        <v>43018</v>
      </c>
      <c r="AJ1845">
        <v>70.398866850587197</v>
      </c>
      <c r="AK1845" s="15">
        <v>43934</v>
      </c>
      <c r="AL1845">
        <v>33.963804027853001</v>
      </c>
      <c r="AM1845" s="15"/>
    </row>
    <row r="1846" spans="1:39">
      <c r="A1846" s="12"/>
      <c r="B1846" s="12"/>
      <c r="C1846" s="12"/>
      <c r="D1846" s="12"/>
      <c r="E1846" s="12"/>
      <c r="F1846" s="12"/>
      <c r="AA1846" s="15">
        <v>43178</v>
      </c>
      <c r="AB1846">
        <v>30.959999999999901</v>
      </c>
      <c r="AC1846" s="15">
        <v>43488</v>
      </c>
      <c r="AD1846">
        <v>86.150000000000105</v>
      </c>
      <c r="AE1846" s="15">
        <v>43832</v>
      </c>
      <c r="AF1846">
        <v>23.89</v>
      </c>
      <c r="AG1846" s="15">
        <v>43187</v>
      </c>
      <c r="AH1846">
        <v>52.627452389506701</v>
      </c>
      <c r="AI1846" s="15">
        <v>43019</v>
      </c>
      <c r="AJ1846">
        <v>70.398866850587197</v>
      </c>
      <c r="AK1846" s="15">
        <v>43935</v>
      </c>
      <c r="AL1846">
        <v>34.123804027852998</v>
      </c>
      <c r="AM1846" s="15"/>
    </row>
    <row r="1847" spans="1:39">
      <c r="A1847" s="12"/>
      <c r="B1847" s="12"/>
      <c r="C1847" s="12"/>
      <c r="D1847" s="12"/>
      <c r="E1847" s="12"/>
      <c r="F1847" s="12"/>
      <c r="AA1847" s="15">
        <v>43179</v>
      </c>
      <c r="AB1847">
        <v>30.959999999999901</v>
      </c>
      <c r="AC1847" s="15">
        <v>43489</v>
      </c>
      <c r="AD1847">
        <v>85.940000000000097</v>
      </c>
      <c r="AE1847" s="15">
        <v>43833</v>
      </c>
      <c r="AF1847">
        <v>23.8</v>
      </c>
      <c r="AG1847" s="15">
        <v>43188</v>
      </c>
      <c r="AH1847">
        <v>52.587452389506701</v>
      </c>
      <c r="AI1847" s="15">
        <v>43020</v>
      </c>
      <c r="AJ1847">
        <v>70.428866850587198</v>
      </c>
      <c r="AK1847" s="15">
        <v>43937</v>
      </c>
      <c r="AL1847">
        <v>34.233804027852997</v>
      </c>
      <c r="AM1847" s="15"/>
    </row>
    <row r="1848" spans="1:39">
      <c r="A1848" s="12"/>
      <c r="B1848" s="12"/>
      <c r="C1848" s="12"/>
      <c r="D1848" s="12"/>
      <c r="E1848" s="12"/>
      <c r="F1848" s="12"/>
      <c r="AA1848" s="15">
        <v>43180</v>
      </c>
      <c r="AB1848">
        <v>30.959999999999901</v>
      </c>
      <c r="AC1848" s="15">
        <v>43490</v>
      </c>
      <c r="AD1848">
        <v>85.370000000000104</v>
      </c>
      <c r="AE1848" s="15">
        <v>43836</v>
      </c>
      <c r="AF1848">
        <v>23.97</v>
      </c>
      <c r="AG1848" s="15">
        <v>43189</v>
      </c>
      <c r="AH1848">
        <v>52.677452389506698</v>
      </c>
      <c r="AI1848" s="15">
        <v>43024</v>
      </c>
      <c r="AJ1848">
        <v>70.428866850587198</v>
      </c>
      <c r="AK1848" s="15">
        <v>43938</v>
      </c>
      <c r="AL1848">
        <v>34.283804027853002</v>
      </c>
      <c r="AM1848" s="15"/>
    </row>
    <row r="1849" spans="1:39">
      <c r="A1849" s="12"/>
      <c r="B1849" s="12"/>
      <c r="C1849" s="12"/>
      <c r="D1849" s="12"/>
      <c r="E1849" s="12"/>
      <c r="F1849" s="12"/>
      <c r="AA1849" s="15">
        <v>43181</v>
      </c>
      <c r="AB1849">
        <v>30.959999999999901</v>
      </c>
      <c r="AC1849" s="15">
        <v>43493</v>
      </c>
      <c r="AD1849">
        <v>85.430000000000106</v>
      </c>
      <c r="AE1849" s="15">
        <v>43837</v>
      </c>
      <c r="AF1849">
        <v>24.1</v>
      </c>
      <c r="AG1849" s="15">
        <v>43192</v>
      </c>
      <c r="AH1849">
        <v>52.867452389506703</v>
      </c>
      <c r="AI1849" s="15">
        <v>43025</v>
      </c>
      <c r="AJ1849">
        <v>70.458866850587199</v>
      </c>
      <c r="AK1849" s="15">
        <v>43941</v>
      </c>
      <c r="AL1849">
        <v>34.293804027853</v>
      </c>
      <c r="AM1849" s="15"/>
    </row>
    <row r="1850" spans="1:39">
      <c r="A1850" s="12"/>
      <c r="B1850" s="12"/>
      <c r="C1850" s="12"/>
      <c r="D1850" s="12"/>
      <c r="E1850" s="12"/>
      <c r="F1850" s="12"/>
      <c r="AA1850" s="15">
        <v>43182</v>
      </c>
      <c r="AB1850">
        <v>30.959999999999901</v>
      </c>
      <c r="AC1850" s="15">
        <v>43494</v>
      </c>
      <c r="AD1850">
        <v>85.370000000000104</v>
      </c>
      <c r="AE1850" s="15">
        <v>43838</v>
      </c>
      <c r="AF1850">
        <v>24.06</v>
      </c>
      <c r="AG1850" s="15">
        <v>43193</v>
      </c>
      <c r="AH1850">
        <v>53.327452389506703</v>
      </c>
      <c r="AI1850" s="15">
        <v>43026</v>
      </c>
      <c r="AJ1850">
        <v>70.458866850587199</v>
      </c>
      <c r="AK1850" s="15">
        <v>43942</v>
      </c>
      <c r="AL1850">
        <v>34.083804027852999</v>
      </c>
      <c r="AM1850" s="15"/>
    </row>
    <row r="1851" spans="1:39">
      <c r="A1851" s="12"/>
      <c r="B1851" s="12"/>
      <c r="C1851" s="12"/>
      <c r="D1851" s="12"/>
      <c r="E1851" s="12"/>
      <c r="F1851" s="12"/>
      <c r="AA1851" s="15">
        <v>43185</v>
      </c>
      <c r="AB1851">
        <v>30.959999999999901</v>
      </c>
      <c r="AC1851" s="15">
        <v>43495</v>
      </c>
      <c r="AD1851">
        <v>85.250000000000099</v>
      </c>
      <c r="AE1851" s="15">
        <v>43839</v>
      </c>
      <c r="AF1851">
        <v>24.01</v>
      </c>
      <c r="AG1851" s="15">
        <v>43194</v>
      </c>
      <c r="AH1851">
        <v>54.747452389506698</v>
      </c>
      <c r="AI1851" s="15">
        <v>43027</v>
      </c>
      <c r="AJ1851">
        <v>70.458866850587199</v>
      </c>
      <c r="AK1851" s="15">
        <v>43943</v>
      </c>
      <c r="AL1851">
        <v>34.203804027853003</v>
      </c>
      <c r="AM1851" s="15"/>
    </row>
    <row r="1852" spans="1:39">
      <c r="A1852" s="12"/>
      <c r="B1852" s="12"/>
      <c r="C1852" s="12"/>
      <c r="D1852" s="12"/>
      <c r="E1852" s="12"/>
      <c r="F1852" s="12"/>
      <c r="AA1852" s="15">
        <v>43186</v>
      </c>
      <c r="AB1852">
        <v>30.959999999999901</v>
      </c>
      <c r="AC1852" s="15">
        <v>43496</v>
      </c>
      <c r="AD1852">
        <v>85.210000000000093</v>
      </c>
      <c r="AE1852" s="15">
        <v>43858</v>
      </c>
      <c r="AF1852">
        <v>24.01</v>
      </c>
      <c r="AG1852" s="15">
        <v>43195</v>
      </c>
      <c r="AH1852">
        <v>54.767452389506701</v>
      </c>
      <c r="AI1852" s="15">
        <v>43028</v>
      </c>
      <c r="AJ1852">
        <v>70.478866850587195</v>
      </c>
      <c r="AK1852" s="15">
        <v>43944</v>
      </c>
      <c r="AL1852">
        <v>34.173804027853002</v>
      </c>
      <c r="AM1852" s="15"/>
    </row>
    <row r="1853" spans="1:39">
      <c r="A1853" s="12"/>
      <c r="B1853" s="12"/>
      <c r="C1853" s="12"/>
      <c r="D1853" s="12"/>
      <c r="E1853" s="12"/>
      <c r="F1853" s="12"/>
      <c r="AA1853" s="15">
        <v>43187</v>
      </c>
      <c r="AB1853">
        <v>30.959999999999901</v>
      </c>
      <c r="AC1853" s="15">
        <v>43497</v>
      </c>
      <c r="AD1853">
        <v>85.280000000000101</v>
      </c>
      <c r="AE1853" s="15">
        <v>43859</v>
      </c>
      <c r="AF1853">
        <v>24.27</v>
      </c>
      <c r="AG1853" s="15">
        <v>43196</v>
      </c>
      <c r="AH1853">
        <v>54.9874523895067</v>
      </c>
      <c r="AI1853" s="15">
        <v>43031</v>
      </c>
      <c r="AJ1853">
        <v>70.578866850587104</v>
      </c>
      <c r="AK1853" s="15">
        <v>43945</v>
      </c>
      <c r="AL1853">
        <v>34.043804027853</v>
      </c>
      <c r="AM1853" s="15"/>
    </row>
    <row r="1854" spans="1:39">
      <c r="A1854" s="12"/>
      <c r="B1854" s="12"/>
      <c r="C1854" s="12"/>
      <c r="D1854" s="12"/>
      <c r="E1854" s="12"/>
      <c r="F1854" s="12"/>
      <c r="AA1854" s="15">
        <v>43188</v>
      </c>
      <c r="AB1854">
        <v>30.959999999999901</v>
      </c>
      <c r="AC1854" s="15">
        <v>43503</v>
      </c>
      <c r="AD1854">
        <v>85.450000000000102</v>
      </c>
      <c r="AE1854" s="15">
        <v>43860</v>
      </c>
      <c r="AF1854">
        <v>23.8</v>
      </c>
      <c r="AG1854" s="15">
        <v>43199</v>
      </c>
      <c r="AH1854">
        <v>54.847452389506699</v>
      </c>
      <c r="AI1854" s="15">
        <v>43032</v>
      </c>
      <c r="AJ1854">
        <v>70.548866850587103</v>
      </c>
      <c r="AK1854" s="15">
        <v>43948</v>
      </c>
      <c r="AL1854">
        <v>34.173804027853002</v>
      </c>
      <c r="AM1854" s="15"/>
    </row>
    <row r="1855" spans="1:39">
      <c r="A1855" s="12"/>
      <c r="B1855" s="12"/>
      <c r="C1855" s="12"/>
      <c r="D1855" s="12"/>
      <c r="E1855" s="12"/>
      <c r="F1855" s="12"/>
      <c r="AA1855" s="15">
        <v>43189</v>
      </c>
      <c r="AB1855">
        <v>30.959999999999901</v>
      </c>
      <c r="AC1855" s="15">
        <v>43504</v>
      </c>
      <c r="AD1855">
        <v>86.420000000000101</v>
      </c>
      <c r="AE1855" s="15">
        <v>43861</v>
      </c>
      <c r="AF1855">
        <v>23.38</v>
      </c>
      <c r="AG1855" s="15">
        <v>43200</v>
      </c>
      <c r="AH1855">
        <v>54.927452389506698</v>
      </c>
      <c r="AI1855" s="15">
        <v>43033</v>
      </c>
      <c r="AJ1855">
        <v>70.548866850587103</v>
      </c>
      <c r="AK1855" s="15">
        <v>43949</v>
      </c>
      <c r="AL1855">
        <v>34.173804027853002</v>
      </c>
      <c r="AM1855" s="15"/>
    </row>
    <row r="1856" spans="1:39">
      <c r="A1856" s="12"/>
      <c r="B1856" s="12"/>
      <c r="C1856" s="12"/>
      <c r="D1856" s="12"/>
      <c r="E1856" s="12"/>
      <c r="F1856" s="12"/>
      <c r="AA1856" s="15">
        <v>43192</v>
      </c>
      <c r="AB1856">
        <v>30.959999999999901</v>
      </c>
      <c r="AC1856" s="15">
        <v>43507</v>
      </c>
      <c r="AD1856">
        <v>86.710000000000093</v>
      </c>
      <c r="AE1856" s="15">
        <v>43864</v>
      </c>
      <c r="AF1856">
        <v>23.38</v>
      </c>
      <c r="AG1856" s="15">
        <v>43201</v>
      </c>
      <c r="AH1856">
        <v>54.9874523895067</v>
      </c>
      <c r="AI1856" s="15">
        <v>43034</v>
      </c>
      <c r="AJ1856">
        <v>70.718866850587105</v>
      </c>
      <c r="AK1856" s="15">
        <v>43950</v>
      </c>
      <c r="AL1856">
        <v>34.193804027852998</v>
      </c>
      <c r="AM1856" s="15"/>
    </row>
    <row r="1857" spans="1:39">
      <c r="A1857" s="12"/>
      <c r="B1857" s="12"/>
      <c r="C1857" s="12"/>
      <c r="D1857" s="12"/>
      <c r="E1857" s="12"/>
      <c r="F1857" s="12"/>
      <c r="AA1857" s="15">
        <v>43193</v>
      </c>
      <c r="AB1857">
        <v>30.959999999999901</v>
      </c>
      <c r="AC1857" s="15">
        <v>43508</v>
      </c>
      <c r="AD1857">
        <v>85.740000000000094</v>
      </c>
      <c r="AE1857" s="15">
        <v>43865</v>
      </c>
      <c r="AF1857">
        <v>23.38</v>
      </c>
      <c r="AG1857" s="15">
        <v>43202</v>
      </c>
      <c r="AH1857">
        <v>53.947452389506701</v>
      </c>
      <c r="AI1857" s="15">
        <v>43035</v>
      </c>
      <c r="AJ1857">
        <v>70.628866850587102</v>
      </c>
      <c r="AK1857" s="15">
        <v>43955</v>
      </c>
      <c r="AL1857">
        <v>34.313804027853003</v>
      </c>
      <c r="AM1857" s="15"/>
    </row>
    <row r="1858" spans="1:39">
      <c r="A1858" s="12"/>
      <c r="B1858" s="12"/>
      <c r="C1858" s="12"/>
      <c r="D1858" s="12"/>
      <c r="E1858" s="12"/>
      <c r="F1858" s="12"/>
      <c r="AA1858" s="15">
        <v>43194</v>
      </c>
      <c r="AB1858">
        <v>30.959999999999901</v>
      </c>
      <c r="AC1858" s="15">
        <v>43509</v>
      </c>
      <c r="AD1858">
        <v>85.040000000000106</v>
      </c>
      <c r="AE1858" s="15">
        <v>43866</v>
      </c>
      <c r="AF1858">
        <v>23.38</v>
      </c>
      <c r="AG1858" s="15">
        <v>43203</v>
      </c>
      <c r="AH1858">
        <v>53.867452389506703</v>
      </c>
      <c r="AI1858" s="15">
        <v>43038</v>
      </c>
      <c r="AJ1858">
        <v>70.628866850587102</v>
      </c>
      <c r="AK1858" s="15">
        <v>43957</v>
      </c>
      <c r="AL1858">
        <v>34.663804027852997</v>
      </c>
      <c r="AM1858" s="15"/>
    </row>
    <row r="1859" spans="1:39">
      <c r="A1859" s="12"/>
      <c r="B1859" s="12"/>
      <c r="C1859" s="12"/>
      <c r="D1859" s="12"/>
      <c r="E1859" s="12"/>
      <c r="F1859" s="12"/>
      <c r="AA1859" s="15">
        <v>43195</v>
      </c>
      <c r="AB1859">
        <v>30.959999999999901</v>
      </c>
      <c r="AC1859" s="15">
        <v>43510</v>
      </c>
      <c r="AD1859">
        <v>84.800000000000097</v>
      </c>
      <c r="AE1859" s="15">
        <v>43867</v>
      </c>
      <c r="AF1859">
        <v>23.38</v>
      </c>
      <c r="AG1859" s="15">
        <v>43206</v>
      </c>
      <c r="AH1859">
        <v>53.957452389506699</v>
      </c>
      <c r="AI1859" s="15">
        <v>43039</v>
      </c>
      <c r="AJ1859">
        <v>70.508866850587097</v>
      </c>
      <c r="AK1859" s="15">
        <v>43958</v>
      </c>
      <c r="AL1859">
        <v>34.743804027853002</v>
      </c>
      <c r="AM1859" s="15"/>
    </row>
    <row r="1860" spans="1:39">
      <c r="A1860" s="12"/>
      <c r="B1860" s="12"/>
      <c r="C1860" s="12"/>
      <c r="D1860" s="12"/>
      <c r="E1860" s="12"/>
      <c r="F1860" s="12"/>
      <c r="AA1860" s="15">
        <v>43196</v>
      </c>
      <c r="AB1860">
        <v>30.959999999999901</v>
      </c>
      <c r="AC1860" s="15">
        <v>43522</v>
      </c>
      <c r="AD1860">
        <v>84.800000000000097</v>
      </c>
      <c r="AE1860" s="15">
        <v>43868</v>
      </c>
      <c r="AF1860">
        <v>23.38</v>
      </c>
      <c r="AG1860" s="15">
        <v>43207</v>
      </c>
      <c r="AH1860">
        <v>54.137452389506699</v>
      </c>
      <c r="AI1860" s="15">
        <v>43040</v>
      </c>
      <c r="AJ1860">
        <v>70.498866850587106</v>
      </c>
      <c r="AK1860" s="15">
        <v>43959</v>
      </c>
      <c r="AL1860">
        <v>34.713804027853001</v>
      </c>
      <c r="AM1860" s="15"/>
    </row>
    <row r="1861" spans="1:39">
      <c r="A1861" s="12"/>
      <c r="B1861" s="12"/>
      <c r="C1861" s="12"/>
      <c r="D1861" s="12"/>
      <c r="E1861" s="12"/>
      <c r="F1861" s="12"/>
      <c r="AA1861" s="15">
        <v>43199</v>
      </c>
      <c r="AB1861">
        <v>30.959999999999901</v>
      </c>
      <c r="AC1861" s="15">
        <v>43523</v>
      </c>
      <c r="AD1861">
        <v>84.810000000000102</v>
      </c>
      <c r="AE1861" s="15">
        <v>43871</v>
      </c>
      <c r="AF1861">
        <v>23.38</v>
      </c>
      <c r="AG1861" s="15">
        <v>43208</v>
      </c>
      <c r="AH1861">
        <v>53.837452389506701</v>
      </c>
      <c r="AI1861" s="15">
        <v>43041</v>
      </c>
      <c r="AJ1861">
        <v>70.508866850587097</v>
      </c>
      <c r="AK1861" s="15">
        <v>43962</v>
      </c>
      <c r="AL1861">
        <v>34.693804027852998</v>
      </c>
      <c r="AM1861" s="15"/>
    </row>
    <row r="1862" spans="1:39">
      <c r="A1862" s="12"/>
      <c r="B1862" s="12"/>
      <c r="C1862" s="12"/>
      <c r="D1862" s="12"/>
      <c r="E1862" s="12"/>
      <c r="F1862" s="12"/>
      <c r="AA1862" s="15">
        <v>43200</v>
      </c>
      <c r="AB1862">
        <v>30.959999999999901</v>
      </c>
      <c r="AC1862" s="15">
        <v>43524</v>
      </c>
      <c r="AD1862">
        <v>84.510000000000105</v>
      </c>
      <c r="AE1862" s="15">
        <v>43872</v>
      </c>
      <c r="AF1862">
        <v>23.38</v>
      </c>
      <c r="AG1862" s="15">
        <v>43209</v>
      </c>
      <c r="AH1862">
        <v>53.717452389506697</v>
      </c>
      <c r="AI1862" s="15">
        <v>43042</v>
      </c>
      <c r="AJ1862">
        <v>70.558866850587094</v>
      </c>
      <c r="AK1862" s="15">
        <v>43963</v>
      </c>
      <c r="AL1862">
        <v>34.683804027853</v>
      </c>
      <c r="AM1862" s="15"/>
    </row>
    <row r="1863" spans="1:39">
      <c r="A1863" s="12"/>
      <c r="B1863" s="12"/>
      <c r="C1863" s="12"/>
      <c r="D1863" s="12"/>
      <c r="E1863" s="12"/>
      <c r="F1863" s="12"/>
      <c r="AA1863" s="15">
        <v>43201</v>
      </c>
      <c r="AB1863">
        <v>30.959999999999901</v>
      </c>
      <c r="AC1863" s="15">
        <v>43528</v>
      </c>
      <c r="AD1863">
        <v>85.010000000000105</v>
      </c>
      <c r="AE1863" s="15">
        <v>43873</v>
      </c>
      <c r="AF1863">
        <v>23.38</v>
      </c>
      <c r="AG1863" s="15">
        <v>43210</v>
      </c>
      <c r="AH1863">
        <v>53.957452389506699</v>
      </c>
      <c r="AI1863" s="15">
        <v>43045</v>
      </c>
      <c r="AJ1863">
        <v>70.578866850587104</v>
      </c>
      <c r="AK1863" s="15">
        <v>43964</v>
      </c>
      <c r="AL1863">
        <v>34.683804027853</v>
      </c>
      <c r="AM1863" s="15"/>
    </row>
    <row r="1864" spans="1:39">
      <c r="A1864" s="12"/>
      <c r="B1864" s="12"/>
      <c r="C1864" s="12"/>
      <c r="D1864" s="12"/>
      <c r="E1864" s="12"/>
      <c r="F1864" s="12"/>
      <c r="AA1864" s="15">
        <v>43202</v>
      </c>
      <c r="AB1864">
        <v>30.959999999999901</v>
      </c>
      <c r="AC1864" s="15">
        <v>43529</v>
      </c>
      <c r="AD1864">
        <v>85.690000000000097</v>
      </c>
      <c r="AE1864" s="15">
        <v>43874</v>
      </c>
      <c r="AF1864">
        <v>23.38</v>
      </c>
      <c r="AG1864" s="15">
        <v>43213</v>
      </c>
      <c r="AH1864">
        <v>53.977452389506702</v>
      </c>
      <c r="AI1864" s="15">
        <v>43046</v>
      </c>
      <c r="AJ1864">
        <v>70.568866850587099</v>
      </c>
      <c r="AK1864" s="15">
        <v>43965</v>
      </c>
      <c r="AL1864">
        <v>34.693804027852998</v>
      </c>
      <c r="AM1864" s="15"/>
    </row>
    <row r="1865" spans="1:39">
      <c r="A1865" s="12"/>
      <c r="B1865" s="12"/>
      <c r="C1865" s="12"/>
      <c r="D1865" s="12"/>
      <c r="E1865" s="12"/>
      <c r="F1865" s="12"/>
      <c r="AA1865" s="15">
        <v>43203</v>
      </c>
      <c r="AB1865">
        <v>30.959999999999901</v>
      </c>
      <c r="AC1865" s="15">
        <v>43530</v>
      </c>
      <c r="AD1865">
        <v>86.230000000000103</v>
      </c>
      <c r="AE1865" s="15">
        <v>43875</v>
      </c>
      <c r="AF1865">
        <v>23.38</v>
      </c>
      <c r="AG1865" s="15">
        <v>43214</v>
      </c>
      <c r="AH1865">
        <v>54.087452389506701</v>
      </c>
      <c r="AI1865" s="15">
        <v>43047</v>
      </c>
      <c r="AJ1865">
        <v>70.558866850587094</v>
      </c>
      <c r="AK1865" s="15">
        <v>43973</v>
      </c>
      <c r="AL1865">
        <v>34.693804027852998</v>
      </c>
      <c r="AM1865" s="15"/>
    </row>
    <row r="1866" spans="1:39">
      <c r="A1866" s="12"/>
      <c r="B1866" s="12"/>
      <c r="C1866" s="12"/>
      <c r="D1866" s="12"/>
      <c r="E1866" s="12"/>
      <c r="F1866" s="12"/>
      <c r="AA1866" s="15">
        <v>43206</v>
      </c>
      <c r="AB1866">
        <v>30.959999999999901</v>
      </c>
      <c r="AC1866" s="15">
        <v>43531</v>
      </c>
      <c r="AD1866">
        <v>86.110000000000099</v>
      </c>
      <c r="AE1866" s="15">
        <v>43878</v>
      </c>
      <c r="AF1866">
        <v>23.38</v>
      </c>
      <c r="AG1866" s="15">
        <v>43215</v>
      </c>
      <c r="AH1866">
        <v>54.207452389506699</v>
      </c>
      <c r="AI1866" s="15">
        <v>43048</v>
      </c>
      <c r="AJ1866">
        <v>70.588866850587095</v>
      </c>
      <c r="AK1866" s="15">
        <v>43976</v>
      </c>
      <c r="AL1866">
        <v>35.013804027852999</v>
      </c>
      <c r="AM1866" s="15"/>
    </row>
    <row r="1867" spans="1:39">
      <c r="A1867" s="12"/>
      <c r="B1867" s="12"/>
      <c r="C1867" s="12"/>
      <c r="D1867" s="12"/>
      <c r="E1867" s="12"/>
      <c r="F1867" s="12"/>
      <c r="AA1867" s="15">
        <v>43207</v>
      </c>
      <c r="AB1867">
        <v>30.959999999999901</v>
      </c>
      <c r="AC1867" s="15">
        <v>43532</v>
      </c>
      <c r="AD1867">
        <v>82.990000000000094</v>
      </c>
      <c r="AE1867" s="15">
        <v>43879</v>
      </c>
      <c r="AF1867">
        <v>23.38</v>
      </c>
      <c r="AG1867" s="15">
        <v>43216</v>
      </c>
      <c r="AH1867">
        <v>53.6674523895067</v>
      </c>
      <c r="AI1867" s="15">
        <v>43052</v>
      </c>
      <c r="AJ1867">
        <v>70.588866850587095</v>
      </c>
      <c r="AK1867" s="15">
        <v>43977</v>
      </c>
      <c r="AL1867">
        <v>35.083804027852999</v>
      </c>
      <c r="AM1867" s="15"/>
    </row>
    <row r="1868" spans="1:39">
      <c r="A1868" s="12"/>
      <c r="B1868" s="12"/>
      <c r="C1868" s="12"/>
      <c r="D1868" s="12"/>
      <c r="E1868" s="12"/>
      <c r="F1868" s="12"/>
      <c r="AA1868" s="15">
        <v>43208</v>
      </c>
      <c r="AB1868">
        <v>30.959999999999901</v>
      </c>
      <c r="AC1868" s="15">
        <v>43535</v>
      </c>
      <c r="AD1868">
        <v>83.810000000000102</v>
      </c>
      <c r="AE1868" s="15">
        <v>43880</v>
      </c>
      <c r="AF1868">
        <v>23.38</v>
      </c>
      <c r="AG1868" s="15">
        <v>43217</v>
      </c>
      <c r="AH1868">
        <v>53.2374523895067</v>
      </c>
      <c r="AI1868" s="15">
        <v>43053</v>
      </c>
      <c r="AJ1868">
        <v>70.618866850587096</v>
      </c>
      <c r="AK1868" s="15">
        <v>43978</v>
      </c>
      <c r="AL1868">
        <v>35.073804027853001</v>
      </c>
      <c r="AM1868" s="15"/>
    </row>
    <row r="1869" spans="1:39">
      <c r="A1869" s="12"/>
      <c r="B1869" s="12"/>
      <c r="C1869" s="12"/>
      <c r="D1869" s="12"/>
      <c r="E1869" s="12"/>
      <c r="F1869" s="12"/>
      <c r="AA1869" s="15">
        <v>43209</v>
      </c>
      <c r="AB1869">
        <v>30.959999999999901</v>
      </c>
      <c r="AC1869" s="15">
        <v>43536</v>
      </c>
      <c r="AD1869">
        <v>88.110000000000099</v>
      </c>
      <c r="AE1869" s="15">
        <v>43881</v>
      </c>
      <c r="AF1869">
        <v>23.38</v>
      </c>
      <c r="AG1869" s="15">
        <v>43220</v>
      </c>
      <c r="AH1869">
        <v>53.147452389506697</v>
      </c>
      <c r="AI1869" s="15">
        <v>43054</v>
      </c>
      <c r="AJ1869">
        <v>70.558866850587094</v>
      </c>
      <c r="AK1869" s="15">
        <v>43979</v>
      </c>
      <c r="AL1869">
        <v>34.903804027852999</v>
      </c>
      <c r="AM1869" s="15"/>
    </row>
    <row r="1870" spans="1:39">
      <c r="A1870" s="12"/>
      <c r="B1870" s="12"/>
      <c r="C1870" s="12"/>
      <c r="D1870" s="12"/>
      <c r="E1870" s="12"/>
      <c r="F1870" s="12"/>
      <c r="AA1870" s="15">
        <v>43210</v>
      </c>
      <c r="AB1870">
        <v>30.959999999999901</v>
      </c>
      <c r="AC1870" s="15">
        <v>43549</v>
      </c>
      <c r="AD1870">
        <v>88.110000000000099</v>
      </c>
      <c r="AE1870" s="15">
        <v>43882</v>
      </c>
      <c r="AF1870">
        <v>23.38</v>
      </c>
      <c r="AG1870" s="15">
        <v>43222</v>
      </c>
      <c r="AH1870">
        <v>53.4174523895067</v>
      </c>
      <c r="AI1870" s="15">
        <v>43055</v>
      </c>
      <c r="AJ1870">
        <v>70.718866850587105</v>
      </c>
      <c r="AK1870" s="15">
        <v>43980</v>
      </c>
      <c r="AL1870">
        <v>34.993804027853002</v>
      </c>
      <c r="AM1870" s="15"/>
    </row>
    <row r="1871" spans="1:39">
      <c r="A1871" s="12"/>
      <c r="B1871" s="12"/>
      <c r="C1871" s="12"/>
      <c r="D1871" s="12"/>
      <c r="E1871" s="12"/>
      <c r="F1871" s="12"/>
      <c r="AA1871" s="15">
        <v>43213</v>
      </c>
      <c r="AB1871">
        <v>30.959999999999901</v>
      </c>
      <c r="AC1871" s="15">
        <v>43550</v>
      </c>
      <c r="AD1871">
        <v>88.230000000000103</v>
      </c>
      <c r="AE1871" s="15">
        <v>43885</v>
      </c>
      <c r="AF1871">
        <v>23.38</v>
      </c>
      <c r="AG1871" s="15">
        <v>43223</v>
      </c>
      <c r="AH1871">
        <v>53.657452389506702</v>
      </c>
      <c r="AI1871" s="15">
        <v>43056</v>
      </c>
      <c r="AJ1871">
        <v>70.728866850587096</v>
      </c>
      <c r="AK1871" s="15">
        <v>43983</v>
      </c>
      <c r="AL1871">
        <v>34.963804027853001</v>
      </c>
      <c r="AM1871" s="15"/>
    </row>
    <row r="1872" spans="1:39">
      <c r="A1872" s="12"/>
      <c r="B1872" s="12"/>
      <c r="C1872" s="12"/>
      <c r="D1872" s="12"/>
      <c r="E1872" s="12"/>
      <c r="F1872" s="12"/>
      <c r="AA1872" s="15">
        <v>43214</v>
      </c>
      <c r="AB1872">
        <v>30.959999999999901</v>
      </c>
      <c r="AC1872" s="15">
        <v>43551</v>
      </c>
      <c r="AD1872">
        <v>88.290000000000106</v>
      </c>
      <c r="AE1872" s="15">
        <v>43886</v>
      </c>
      <c r="AF1872">
        <v>23.53</v>
      </c>
      <c r="AG1872" s="15">
        <v>43224</v>
      </c>
      <c r="AH1872">
        <v>53.977452389506702</v>
      </c>
      <c r="AI1872" s="15">
        <v>43059</v>
      </c>
      <c r="AJ1872">
        <v>70.798866850587103</v>
      </c>
      <c r="AK1872" s="15">
        <v>43984</v>
      </c>
      <c r="AL1872">
        <v>34.883804027853003</v>
      </c>
      <c r="AM1872" s="15"/>
    </row>
    <row r="1873" spans="1:39">
      <c r="A1873" s="12"/>
      <c r="B1873" s="12"/>
      <c r="C1873" s="12"/>
      <c r="D1873" s="12"/>
      <c r="E1873" s="12"/>
      <c r="F1873" s="12"/>
      <c r="AA1873" s="15">
        <v>43215</v>
      </c>
      <c r="AB1873">
        <v>30.959999999999901</v>
      </c>
      <c r="AC1873" s="15">
        <v>43552</v>
      </c>
      <c r="AD1873">
        <v>88.190000000000097</v>
      </c>
      <c r="AE1873" s="15">
        <v>43887</v>
      </c>
      <c r="AF1873">
        <v>23.26</v>
      </c>
      <c r="AG1873" s="15">
        <v>43228</v>
      </c>
      <c r="AH1873">
        <v>54.3074523895067</v>
      </c>
      <c r="AI1873" s="15">
        <v>43060</v>
      </c>
      <c r="AJ1873">
        <v>70.918866850587094</v>
      </c>
      <c r="AK1873" s="15">
        <v>43985</v>
      </c>
      <c r="AL1873">
        <v>34.823804027853001</v>
      </c>
      <c r="AM1873" s="15"/>
    </row>
    <row r="1874" spans="1:39">
      <c r="A1874" s="12"/>
      <c r="B1874" s="12"/>
      <c r="C1874" s="12"/>
      <c r="D1874" s="12"/>
      <c r="E1874" s="12"/>
      <c r="F1874" s="12"/>
      <c r="AA1874" s="15">
        <v>43216</v>
      </c>
      <c r="AB1874">
        <v>30.959999999999901</v>
      </c>
      <c r="AC1874" s="15">
        <v>43553</v>
      </c>
      <c r="AD1874">
        <v>88.420000000000101</v>
      </c>
      <c r="AE1874" s="15">
        <v>43888</v>
      </c>
      <c r="AF1874">
        <v>22.97</v>
      </c>
      <c r="AG1874" s="15">
        <v>43229</v>
      </c>
      <c r="AH1874">
        <v>54.437452389506703</v>
      </c>
      <c r="AI1874" s="15">
        <v>43061</v>
      </c>
      <c r="AJ1874">
        <v>70.678866850587099</v>
      </c>
      <c r="AK1874" s="15">
        <v>43986</v>
      </c>
      <c r="AL1874">
        <v>34.853804027853002</v>
      </c>
      <c r="AM1874" s="15"/>
    </row>
    <row r="1875" spans="1:39">
      <c r="A1875" s="12"/>
      <c r="B1875" s="12"/>
      <c r="C1875" s="12"/>
      <c r="D1875" s="12"/>
      <c r="E1875" s="12"/>
      <c r="F1875" s="12"/>
      <c r="AA1875" s="15">
        <v>43217</v>
      </c>
      <c r="AB1875">
        <v>30.959999999999901</v>
      </c>
      <c r="AC1875" s="15">
        <v>43556</v>
      </c>
      <c r="AD1875">
        <v>88.710000000000093</v>
      </c>
      <c r="AE1875" s="15">
        <v>43889</v>
      </c>
      <c r="AF1875">
        <v>22.97</v>
      </c>
      <c r="AG1875" s="15">
        <v>43230</v>
      </c>
      <c r="AH1875">
        <v>54.127452389506701</v>
      </c>
      <c r="AI1875" s="15">
        <v>43062</v>
      </c>
      <c r="AJ1875">
        <v>70.778866850587093</v>
      </c>
      <c r="AK1875" s="15">
        <v>43987</v>
      </c>
      <c r="AL1875">
        <v>34.743804027853002</v>
      </c>
      <c r="AM1875" s="15"/>
    </row>
    <row r="1876" spans="1:39">
      <c r="A1876" s="12"/>
      <c r="B1876" s="12"/>
      <c r="C1876" s="12"/>
      <c r="D1876" s="12"/>
      <c r="E1876" s="12"/>
      <c r="F1876" s="12"/>
      <c r="AA1876" s="15">
        <v>43220</v>
      </c>
      <c r="AB1876">
        <v>30.959999999999901</v>
      </c>
      <c r="AC1876" s="15">
        <v>43557</v>
      </c>
      <c r="AD1876">
        <v>88.740000000000094</v>
      </c>
      <c r="AE1876" s="15">
        <v>43892</v>
      </c>
      <c r="AF1876">
        <v>22.97</v>
      </c>
      <c r="AG1876" s="15">
        <v>43234</v>
      </c>
      <c r="AH1876">
        <v>54.127452389506701</v>
      </c>
      <c r="AI1876" s="15">
        <v>43063</v>
      </c>
      <c r="AJ1876">
        <v>70.838866850587095</v>
      </c>
      <c r="AK1876" s="15">
        <v>43990</v>
      </c>
      <c r="AL1876">
        <v>34.873804027852998</v>
      </c>
      <c r="AM1876" s="15"/>
    </row>
    <row r="1877" spans="1:39">
      <c r="A1877" s="12"/>
      <c r="B1877" s="12"/>
      <c r="C1877" s="12"/>
      <c r="D1877" s="12"/>
      <c r="E1877" s="12"/>
      <c r="F1877" s="12"/>
      <c r="AA1877" s="15">
        <v>43222</v>
      </c>
      <c r="AB1877">
        <v>30.959999999999901</v>
      </c>
      <c r="AC1877" s="15">
        <v>43558</v>
      </c>
      <c r="AD1877">
        <v>88.760000000000105</v>
      </c>
      <c r="AE1877" s="15">
        <v>43893</v>
      </c>
      <c r="AF1877">
        <v>22.97</v>
      </c>
      <c r="AG1877" s="15">
        <v>43235</v>
      </c>
      <c r="AH1877">
        <v>53.6674523895067</v>
      </c>
      <c r="AI1877" s="15">
        <v>43066</v>
      </c>
      <c r="AJ1877">
        <v>71.118866850587096</v>
      </c>
      <c r="AK1877" s="15">
        <v>43991</v>
      </c>
      <c r="AL1877">
        <v>34.733804027852997</v>
      </c>
      <c r="AM1877" s="15"/>
    </row>
    <row r="1878" spans="1:39">
      <c r="A1878" s="12"/>
      <c r="B1878" s="12"/>
      <c r="C1878" s="12"/>
      <c r="D1878" s="12"/>
      <c r="E1878" s="12"/>
      <c r="F1878" s="12"/>
      <c r="AA1878" s="15">
        <v>43223</v>
      </c>
      <c r="AB1878">
        <v>30.979999999999901</v>
      </c>
      <c r="AC1878" s="15">
        <v>43559</v>
      </c>
      <c r="AD1878">
        <v>88.750000000000099</v>
      </c>
      <c r="AE1878" s="15">
        <v>43894</v>
      </c>
      <c r="AF1878">
        <v>22.97</v>
      </c>
      <c r="AG1878" s="15">
        <v>43241</v>
      </c>
      <c r="AH1878">
        <v>53.6674523895067</v>
      </c>
      <c r="AI1878" s="15">
        <v>43067</v>
      </c>
      <c r="AJ1878">
        <v>70.888866850587107</v>
      </c>
      <c r="AK1878" s="15">
        <v>43992</v>
      </c>
      <c r="AL1878">
        <v>34.333804027852999</v>
      </c>
      <c r="AM1878" s="15"/>
    </row>
    <row r="1879" spans="1:39">
      <c r="A1879" s="12"/>
      <c r="B1879" s="12"/>
      <c r="C1879" s="12"/>
      <c r="D1879" s="12"/>
      <c r="E1879" s="12"/>
      <c r="F1879" s="12"/>
      <c r="AA1879" s="15">
        <v>43224</v>
      </c>
      <c r="AB1879">
        <v>30.979999999999901</v>
      </c>
      <c r="AC1879" s="15">
        <v>43560</v>
      </c>
      <c r="AD1879">
        <v>88.770000000000095</v>
      </c>
      <c r="AE1879" s="15">
        <v>43895</v>
      </c>
      <c r="AF1879">
        <v>22.97</v>
      </c>
      <c r="AG1879" s="15">
        <v>43243</v>
      </c>
      <c r="AH1879">
        <v>53.547452389506702</v>
      </c>
      <c r="AI1879" s="15">
        <v>43068</v>
      </c>
      <c r="AJ1879">
        <v>70.948866850587095</v>
      </c>
      <c r="AK1879" s="15">
        <v>43993</v>
      </c>
      <c r="AL1879">
        <v>34.313804027853003</v>
      </c>
      <c r="AM1879" s="15"/>
    </row>
    <row r="1880" spans="1:39">
      <c r="A1880" s="12"/>
      <c r="B1880" s="12"/>
      <c r="C1880" s="12"/>
      <c r="D1880" s="12"/>
      <c r="E1880" s="12"/>
      <c r="F1880" s="12"/>
      <c r="AA1880" s="15">
        <v>43228</v>
      </c>
      <c r="AB1880">
        <v>31.099999999999898</v>
      </c>
      <c r="AC1880" s="15">
        <v>43563</v>
      </c>
      <c r="AD1880">
        <v>88.790000000000106</v>
      </c>
      <c r="AE1880" s="15">
        <v>43896</v>
      </c>
      <c r="AF1880">
        <v>22.97</v>
      </c>
      <c r="AG1880" s="15">
        <v>43244</v>
      </c>
      <c r="AH1880">
        <v>53.697452389506701</v>
      </c>
      <c r="AI1880" s="15">
        <v>43069</v>
      </c>
      <c r="AJ1880">
        <v>71.318866850587099</v>
      </c>
      <c r="AK1880" s="15">
        <v>43994</v>
      </c>
      <c r="AL1880">
        <v>32.323804027853001</v>
      </c>
      <c r="AM1880" s="15"/>
    </row>
    <row r="1881" spans="1:39">
      <c r="A1881" s="12"/>
      <c r="B1881" s="12"/>
      <c r="C1881" s="12"/>
      <c r="D1881" s="12"/>
      <c r="E1881" s="12"/>
      <c r="F1881" s="12"/>
      <c r="AA1881" s="15">
        <v>43229</v>
      </c>
      <c r="AB1881">
        <v>31.599999999999898</v>
      </c>
      <c r="AC1881" s="15">
        <v>43564</v>
      </c>
      <c r="AD1881">
        <v>88.770000000000095</v>
      </c>
      <c r="AE1881" s="15">
        <v>43899</v>
      </c>
      <c r="AF1881">
        <v>22.97</v>
      </c>
      <c r="AG1881" s="15">
        <v>43245</v>
      </c>
      <c r="AH1881">
        <v>53.717452389506697</v>
      </c>
      <c r="AI1881" s="15">
        <v>43070</v>
      </c>
      <c r="AJ1881">
        <v>71.518866850587102</v>
      </c>
      <c r="AK1881" s="15">
        <v>44005</v>
      </c>
      <c r="AL1881">
        <v>32.323804027853001</v>
      </c>
      <c r="AM1881" s="15"/>
    </row>
    <row r="1882" spans="1:39">
      <c r="A1882" s="12"/>
      <c r="B1882" s="12"/>
      <c r="C1882" s="12"/>
      <c r="D1882" s="12"/>
      <c r="E1882" s="12"/>
      <c r="F1882" s="12"/>
      <c r="AA1882" s="15">
        <v>43230</v>
      </c>
      <c r="AB1882">
        <v>31.599999999999898</v>
      </c>
      <c r="AC1882" s="15">
        <v>43565</v>
      </c>
      <c r="AD1882">
        <v>88.770000000000095</v>
      </c>
      <c r="AE1882" s="15">
        <v>43900</v>
      </c>
      <c r="AF1882">
        <v>22.97</v>
      </c>
      <c r="AG1882" s="15">
        <v>43248</v>
      </c>
      <c r="AH1882">
        <v>53.757452389506703</v>
      </c>
      <c r="AI1882" s="15">
        <v>43073</v>
      </c>
      <c r="AJ1882">
        <v>71.358866850587106</v>
      </c>
      <c r="AK1882" s="15">
        <v>44006</v>
      </c>
      <c r="AL1882">
        <v>32.253804027853</v>
      </c>
      <c r="AM1882" s="15"/>
    </row>
    <row r="1883" spans="1:39">
      <c r="A1883" s="12"/>
      <c r="B1883" s="12"/>
      <c r="C1883" s="12"/>
      <c r="D1883" s="12"/>
      <c r="E1883" s="12"/>
      <c r="F1883" s="12"/>
      <c r="AA1883" s="15">
        <v>43231</v>
      </c>
      <c r="AB1883">
        <v>31.599999999999898</v>
      </c>
      <c r="AC1883" s="15">
        <v>43566</v>
      </c>
      <c r="AD1883">
        <v>88.780000000000101</v>
      </c>
      <c r="AE1883" s="15">
        <v>43901</v>
      </c>
      <c r="AF1883">
        <v>22.97</v>
      </c>
      <c r="AG1883" s="15">
        <v>43249</v>
      </c>
      <c r="AH1883">
        <v>53.937452389506703</v>
      </c>
      <c r="AI1883" s="15">
        <v>43074</v>
      </c>
      <c r="AJ1883">
        <v>71.238866850587101</v>
      </c>
      <c r="AK1883" s="15">
        <v>44007</v>
      </c>
      <c r="AL1883">
        <v>32.493804027853002</v>
      </c>
      <c r="AM1883" s="15"/>
    </row>
    <row r="1884" spans="1:39">
      <c r="A1884" s="12"/>
      <c r="B1884" s="12"/>
      <c r="C1884" s="12"/>
      <c r="D1884" s="12"/>
      <c r="E1884" s="12"/>
      <c r="F1884" s="12"/>
      <c r="AA1884" s="15">
        <v>43234</v>
      </c>
      <c r="AB1884">
        <v>31.599999999999898</v>
      </c>
      <c r="AC1884" s="15">
        <v>43567</v>
      </c>
      <c r="AD1884">
        <v>88.780000000000101</v>
      </c>
      <c r="AE1884" s="15">
        <v>43902</v>
      </c>
      <c r="AF1884">
        <v>22.97</v>
      </c>
      <c r="AG1884" s="15">
        <v>43250</v>
      </c>
      <c r="AH1884">
        <v>51.937452389506703</v>
      </c>
      <c r="AI1884" s="15">
        <v>43075</v>
      </c>
      <c r="AJ1884">
        <v>72.018866850587102</v>
      </c>
      <c r="AK1884" s="15">
        <v>44008</v>
      </c>
      <c r="AL1884">
        <v>32.493804027853002</v>
      </c>
      <c r="AM1884" s="15"/>
    </row>
    <row r="1885" spans="1:39">
      <c r="A1885" s="12"/>
      <c r="B1885" s="12"/>
      <c r="C1885" s="12"/>
      <c r="D1885" s="12"/>
      <c r="E1885" s="12"/>
      <c r="F1885" s="12"/>
      <c r="AA1885" s="15">
        <v>43235</v>
      </c>
      <c r="AB1885">
        <v>31.599999999999898</v>
      </c>
      <c r="AC1885" s="15">
        <v>43570</v>
      </c>
      <c r="AD1885">
        <v>88.780000000000101</v>
      </c>
      <c r="AE1885" s="15">
        <v>43903</v>
      </c>
      <c r="AF1885">
        <v>22.97</v>
      </c>
      <c r="AG1885" s="15">
        <v>43251</v>
      </c>
      <c r="AH1885">
        <v>52.4174523895067</v>
      </c>
      <c r="AI1885" s="15">
        <v>43076</v>
      </c>
      <c r="AJ1885">
        <v>72.438866850587104</v>
      </c>
      <c r="AK1885" s="15">
        <v>44011</v>
      </c>
      <c r="AL1885">
        <v>32.493804027853002</v>
      </c>
      <c r="AM1885" s="15"/>
    </row>
    <row r="1886" spans="1:39">
      <c r="A1886" s="12"/>
      <c r="B1886" s="12"/>
      <c r="C1886" s="12"/>
      <c r="D1886" s="12"/>
      <c r="E1886" s="12"/>
      <c r="F1886" s="12"/>
      <c r="AA1886" s="15">
        <v>43236</v>
      </c>
      <c r="AB1886">
        <v>31.599999999999898</v>
      </c>
      <c r="AC1886" s="15">
        <v>43571</v>
      </c>
      <c r="AD1886">
        <v>88.800000000000097</v>
      </c>
      <c r="AE1886" s="15">
        <v>43906</v>
      </c>
      <c r="AF1886">
        <v>22.97</v>
      </c>
      <c r="AG1886" s="15">
        <v>43255</v>
      </c>
      <c r="AH1886">
        <v>52.4174523895067</v>
      </c>
      <c r="AI1886" s="15">
        <v>43077</v>
      </c>
      <c r="AJ1886">
        <v>72.618866850587096</v>
      </c>
      <c r="AK1886" s="15">
        <v>44012</v>
      </c>
      <c r="AL1886">
        <v>32.403804027852999</v>
      </c>
      <c r="AM1886" s="15"/>
    </row>
    <row r="1887" spans="1:39">
      <c r="A1887" s="12"/>
      <c r="B1887" s="12"/>
      <c r="C1887" s="12"/>
      <c r="D1887" s="12"/>
      <c r="E1887" s="12"/>
      <c r="F1887" s="12"/>
      <c r="AA1887" s="15">
        <v>43237</v>
      </c>
      <c r="AB1887">
        <v>31.599999999999898</v>
      </c>
      <c r="AC1887" s="15">
        <v>43572</v>
      </c>
      <c r="AD1887">
        <v>88.860000000000099</v>
      </c>
      <c r="AE1887" s="15">
        <v>43907</v>
      </c>
      <c r="AF1887">
        <v>22.97</v>
      </c>
      <c r="AG1887" s="15">
        <v>43256</v>
      </c>
      <c r="AH1887">
        <v>52.397452389506697</v>
      </c>
      <c r="AI1887" s="15">
        <v>43080</v>
      </c>
      <c r="AJ1887">
        <v>72.748866850587106</v>
      </c>
      <c r="AK1887" s="15">
        <v>44013</v>
      </c>
      <c r="AL1887">
        <v>32.523804027852997</v>
      </c>
      <c r="AM1887" s="15"/>
    </row>
    <row r="1888" spans="1:39">
      <c r="A1888" s="12"/>
      <c r="B1888" s="12"/>
      <c r="C1888" s="12"/>
      <c r="D1888" s="12"/>
      <c r="E1888" s="12"/>
      <c r="F1888" s="12"/>
      <c r="AA1888" s="15">
        <v>43238</v>
      </c>
      <c r="AB1888">
        <v>31.599999999999898</v>
      </c>
      <c r="AC1888" s="15">
        <v>43573</v>
      </c>
      <c r="AD1888">
        <v>88.800000000000097</v>
      </c>
      <c r="AE1888" s="15">
        <v>43908</v>
      </c>
      <c r="AF1888">
        <v>22.97</v>
      </c>
      <c r="AG1888" s="15">
        <v>43258</v>
      </c>
      <c r="AH1888">
        <v>52.177452389506698</v>
      </c>
      <c r="AI1888" s="15">
        <v>43081</v>
      </c>
      <c r="AJ1888">
        <v>72.868866850587096</v>
      </c>
      <c r="AK1888" s="15">
        <v>44014</v>
      </c>
      <c r="AL1888">
        <v>32.343804027852997</v>
      </c>
      <c r="AM1888" s="15"/>
    </row>
    <row r="1889" spans="1:39">
      <c r="A1889" s="12"/>
      <c r="B1889" s="12"/>
      <c r="C1889" s="12"/>
      <c r="D1889" s="12"/>
      <c r="E1889" s="12"/>
      <c r="F1889" s="12"/>
      <c r="AA1889" s="15">
        <v>43241</v>
      </c>
      <c r="AB1889">
        <v>31.599999999999898</v>
      </c>
      <c r="AC1889" s="15">
        <v>43574</v>
      </c>
      <c r="AD1889">
        <v>89.220000000000098</v>
      </c>
      <c r="AE1889" s="15">
        <v>43909</v>
      </c>
      <c r="AF1889">
        <v>22.97</v>
      </c>
      <c r="AG1889" s="15">
        <v>43259</v>
      </c>
      <c r="AH1889">
        <v>52.507452389506703</v>
      </c>
      <c r="AI1889" s="15">
        <v>43082</v>
      </c>
      <c r="AJ1889">
        <v>72.998866850587106</v>
      </c>
      <c r="AK1889" s="15">
        <v>44015</v>
      </c>
      <c r="AL1889">
        <v>32.183804027853</v>
      </c>
      <c r="AM1889" s="15"/>
    </row>
    <row r="1890" spans="1:39">
      <c r="A1890" s="12"/>
      <c r="B1890" s="12"/>
      <c r="C1890" s="12"/>
      <c r="D1890" s="12"/>
      <c r="E1890" s="12"/>
      <c r="F1890" s="12"/>
      <c r="AA1890" s="15">
        <v>43243</v>
      </c>
      <c r="AB1890">
        <v>31.599999999999898</v>
      </c>
      <c r="AC1890" s="15">
        <v>43577</v>
      </c>
      <c r="AD1890">
        <v>89.290000000000106</v>
      </c>
      <c r="AE1890" s="15">
        <v>43910</v>
      </c>
      <c r="AF1890">
        <v>22.97</v>
      </c>
      <c r="AG1890" s="15">
        <v>43262</v>
      </c>
      <c r="AH1890">
        <v>52.1674523895067</v>
      </c>
      <c r="AI1890" s="15">
        <v>43083</v>
      </c>
      <c r="AJ1890">
        <v>72.948866850587095</v>
      </c>
      <c r="AK1890" s="15">
        <v>44018</v>
      </c>
      <c r="AL1890">
        <v>32.133804027853003</v>
      </c>
      <c r="AM1890" s="15"/>
    </row>
    <row r="1891" spans="1:39">
      <c r="A1891" s="12"/>
      <c r="B1891" s="12"/>
      <c r="C1891" s="12"/>
      <c r="D1891" s="12"/>
      <c r="E1891" s="12"/>
      <c r="F1891" s="12"/>
      <c r="AA1891" s="15">
        <v>43244</v>
      </c>
      <c r="AB1891">
        <v>31.599999999999898</v>
      </c>
      <c r="AC1891" s="15">
        <v>43578</v>
      </c>
      <c r="AD1891">
        <v>89.440000000000097</v>
      </c>
      <c r="AE1891" s="15">
        <v>43913</v>
      </c>
      <c r="AF1891">
        <v>22.97</v>
      </c>
      <c r="AG1891" s="15">
        <v>43263</v>
      </c>
      <c r="AH1891">
        <v>52.507452389506703</v>
      </c>
      <c r="AI1891" s="15">
        <v>43084</v>
      </c>
      <c r="AJ1891">
        <v>72.878866850587102</v>
      </c>
      <c r="AK1891" s="15">
        <v>44019</v>
      </c>
      <c r="AL1891">
        <v>32.123804027852998</v>
      </c>
      <c r="AM1891" s="15"/>
    </row>
    <row r="1892" spans="1:39">
      <c r="A1892" s="12"/>
      <c r="B1892" s="12"/>
      <c r="C1892" s="12"/>
      <c r="D1892" s="12"/>
      <c r="E1892" s="12"/>
      <c r="F1892" s="12"/>
      <c r="AA1892" s="15">
        <v>43245</v>
      </c>
      <c r="AB1892">
        <v>31.599999999999898</v>
      </c>
      <c r="AC1892" s="15">
        <v>43579</v>
      </c>
      <c r="AD1892">
        <v>89.600000000000094</v>
      </c>
      <c r="AE1892" s="15">
        <v>43914</v>
      </c>
      <c r="AF1892">
        <v>22.97</v>
      </c>
      <c r="AG1892" s="15">
        <v>43265</v>
      </c>
      <c r="AH1892">
        <v>52.707452389506699</v>
      </c>
      <c r="AI1892" s="15">
        <v>43087</v>
      </c>
      <c r="AJ1892">
        <v>72.9588668505871</v>
      </c>
      <c r="AK1892" s="15">
        <v>44020</v>
      </c>
      <c r="AL1892">
        <v>32.113804027853</v>
      </c>
      <c r="AM1892" s="15"/>
    </row>
    <row r="1893" spans="1:39">
      <c r="A1893" s="12"/>
      <c r="B1893" s="12"/>
      <c r="C1893" s="12"/>
      <c r="D1893" s="12"/>
      <c r="E1893" s="12"/>
      <c r="F1893" s="12"/>
      <c r="AA1893" s="15">
        <v>43248</v>
      </c>
      <c r="AB1893">
        <v>31.599999999999898</v>
      </c>
      <c r="AC1893" s="15">
        <v>43580</v>
      </c>
      <c r="AD1893">
        <v>89.820000000000107</v>
      </c>
      <c r="AE1893" s="15">
        <v>43915</v>
      </c>
      <c r="AF1893">
        <v>22.97</v>
      </c>
      <c r="AG1893" s="15">
        <v>43266</v>
      </c>
      <c r="AH1893">
        <v>52.477452389506702</v>
      </c>
      <c r="AI1893" s="15">
        <v>43088</v>
      </c>
      <c r="AJ1893">
        <v>72.9588668505871</v>
      </c>
      <c r="AK1893" s="15">
        <v>44021</v>
      </c>
      <c r="AL1893">
        <v>32.123804027852998</v>
      </c>
      <c r="AM1893" s="15"/>
    </row>
    <row r="1894" spans="1:39">
      <c r="A1894" s="12"/>
      <c r="B1894" s="12"/>
      <c r="C1894" s="12"/>
      <c r="D1894" s="12"/>
      <c r="E1894" s="12"/>
      <c r="F1894" s="12"/>
      <c r="AA1894" s="15">
        <v>43249</v>
      </c>
      <c r="AB1894">
        <v>31.599999999999898</v>
      </c>
      <c r="AC1894" s="15">
        <v>43581</v>
      </c>
      <c r="AD1894">
        <v>89.830000000000098</v>
      </c>
      <c r="AE1894" s="15">
        <v>43916</v>
      </c>
      <c r="AF1894">
        <v>22.97</v>
      </c>
      <c r="AG1894" s="15">
        <v>43269</v>
      </c>
      <c r="AH1894">
        <v>51.7374523895067</v>
      </c>
      <c r="AI1894" s="15">
        <v>43089</v>
      </c>
      <c r="AJ1894">
        <v>73.0988668505871</v>
      </c>
      <c r="AK1894" s="15">
        <v>44043</v>
      </c>
      <c r="AL1894">
        <v>32.123804027852998</v>
      </c>
      <c r="AM1894" s="15"/>
    </row>
    <row r="1895" spans="1:39">
      <c r="A1895" s="12"/>
      <c r="B1895" s="12"/>
      <c r="C1895" s="12"/>
      <c r="D1895" s="12"/>
      <c r="E1895" s="12"/>
      <c r="F1895" s="12"/>
      <c r="AA1895" s="15">
        <v>43250</v>
      </c>
      <c r="AB1895">
        <v>31.599999999999898</v>
      </c>
      <c r="AC1895" s="15">
        <v>43584</v>
      </c>
      <c r="AD1895">
        <v>89.610000000000099</v>
      </c>
      <c r="AE1895" s="15">
        <v>43917</v>
      </c>
      <c r="AF1895">
        <v>22.97</v>
      </c>
      <c r="AG1895" s="15">
        <v>43270</v>
      </c>
      <c r="AH1895">
        <v>51.447452389506701</v>
      </c>
      <c r="AI1895" s="15">
        <v>43090</v>
      </c>
      <c r="AJ1895">
        <v>72.928866850587099</v>
      </c>
      <c r="AK1895" s="15">
        <v>44046</v>
      </c>
      <c r="AL1895">
        <v>32.233804027852997</v>
      </c>
      <c r="AM1895" s="15"/>
    </row>
    <row r="1896" spans="1:39">
      <c r="A1896" s="12"/>
      <c r="B1896" s="12"/>
      <c r="C1896" s="12"/>
      <c r="D1896" s="12"/>
      <c r="E1896" s="12"/>
      <c r="F1896" s="12"/>
      <c r="AA1896" s="15">
        <v>43251</v>
      </c>
      <c r="AB1896">
        <v>31.599999999999898</v>
      </c>
      <c r="AC1896" s="15">
        <v>43585</v>
      </c>
      <c r="AD1896">
        <v>90.430000000000106</v>
      </c>
      <c r="AE1896" s="15">
        <v>43920</v>
      </c>
      <c r="AF1896">
        <v>22.97</v>
      </c>
      <c r="AG1896" s="15">
        <v>43276</v>
      </c>
      <c r="AH1896">
        <v>51.447452389506701</v>
      </c>
      <c r="AI1896" s="15">
        <v>43091</v>
      </c>
      <c r="AJ1896">
        <v>73.568866850587099</v>
      </c>
      <c r="AK1896" s="15">
        <v>44047</v>
      </c>
      <c r="AL1896">
        <v>32.293804027853</v>
      </c>
      <c r="AM1896" s="15"/>
    </row>
    <row r="1897" spans="1:39">
      <c r="A1897" s="12"/>
      <c r="B1897" s="12"/>
      <c r="C1897" s="12"/>
      <c r="D1897" s="12"/>
      <c r="E1897" s="12"/>
      <c r="F1897" s="12"/>
      <c r="AA1897" s="15">
        <v>43252</v>
      </c>
      <c r="AB1897">
        <v>31.599999999999898</v>
      </c>
      <c r="AC1897" s="15">
        <v>43587</v>
      </c>
      <c r="AD1897">
        <v>89.950000000000102</v>
      </c>
      <c r="AE1897" s="15">
        <v>43921</v>
      </c>
      <c r="AF1897">
        <v>22.97</v>
      </c>
      <c r="AG1897" s="15">
        <v>43277</v>
      </c>
      <c r="AH1897">
        <v>51.297452389506702</v>
      </c>
      <c r="AI1897" s="15">
        <v>43095</v>
      </c>
      <c r="AJ1897">
        <v>73.488866850587101</v>
      </c>
      <c r="AK1897" s="15">
        <v>44048</v>
      </c>
      <c r="AL1897">
        <v>32.243804027853002</v>
      </c>
      <c r="AM1897" s="15"/>
    </row>
    <row r="1898" spans="1:39">
      <c r="A1898" s="12"/>
      <c r="B1898" s="12"/>
      <c r="C1898" s="12"/>
      <c r="D1898" s="12"/>
      <c r="E1898" s="12"/>
      <c r="F1898" s="12"/>
      <c r="AA1898" s="15">
        <v>43255</v>
      </c>
      <c r="AB1898">
        <v>31.599999999999898</v>
      </c>
      <c r="AC1898" s="15">
        <v>43588</v>
      </c>
      <c r="AD1898">
        <v>91.650000000000105</v>
      </c>
      <c r="AE1898" s="15">
        <v>43922</v>
      </c>
      <c r="AF1898">
        <v>22.97</v>
      </c>
      <c r="AG1898" s="15">
        <v>43278</v>
      </c>
      <c r="AH1898">
        <v>51.337452389506701</v>
      </c>
      <c r="AI1898" s="15">
        <v>43096</v>
      </c>
      <c r="AJ1898">
        <v>73.478866850587096</v>
      </c>
      <c r="AK1898" s="15">
        <v>44049</v>
      </c>
      <c r="AL1898">
        <v>32.233804027852997</v>
      </c>
      <c r="AM1898" s="15"/>
    </row>
    <row r="1899" spans="1:39">
      <c r="A1899" s="12"/>
      <c r="B1899" s="12"/>
      <c r="C1899" s="12"/>
      <c r="D1899" s="12"/>
      <c r="E1899" s="12"/>
      <c r="F1899" s="12"/>
      <c r="AA1899" s="15">
        <v>43256</v>
      </c>
      <c r="AB1899">
        <v>31.599999999999898</v>
      </c>
      <c r="AC1899" s="15">
        <v>43592</v>
      </c>
      <c r="AD1899">
        <v>91.940000000000097</v>
      </c>
      <c r="AE1899" s="15">
        <v>43923</v>
      </c>
      <c r="AF1899">
        <v>22.97</v>
      </c>
      <c r="AG1899" s="15">
        <v>43279</v>
      </c>
      <c r="AH1899">
        <v>50.997452389506698</v>
      </c>
      <c r="AI1899" s="15">
        <v>43097</v>
      </c>
      <c r="AJ1899">
        <v>73.358866850587106</v>
      </c>
      <c r="AK1899" s="15">
        <v>44050</v>
      </c>
      <c r="AL1899">
        <v>32.223804027852999</v>
      </c>
      <c r="AM1899" s="15"/>
    </row>
    <row r="1900" spans="1:39">
      <c r="A1900" s="12"/>
      <c r="B1900" s="12"/>
      <c r="C1900" s="12"/>
      <c r="D1900" s="12"/>
      <c r="E1900" s="12"/>
      <c r="F1900" s="12"/>
      <c r="AA1900" s="15">
        <v>43258</v>
      </c>
      <c r="AB1900">
        <v>31.599999999999898</v>
      </c>
      <c r="AC1900" s="15">
        <v>43593</v>
      </c>
      <c r="AD1900">
        <v>92.6400000000001</v>
      </c>
      <c r="AE1900" s="15">
        <v>43924</v>
      </c>
      <c r="AF1900">
        <v>22.97</v>
      </c>
      <c r="AG1900" s="15">
        <v>43283</v>
      </c>
      <c r="AH1900">
        <v>50.997452389506698</v>
      </c>
      <c r="AI1900" s="15">
        <v>43102</v>
      </c>
      <c r="AJ1900">
        <v>73.378866850587102</v>
      </c>
      <c r="AK1900" s="15">
        <v>44053</v>
      </c>
      <c r="AL1900">
        <v>32.213804027853001</v>
      </c>
      <c r="AM1900" s="15"/>
    </row>
    <row r="1901" spans="1:39">
      <c r="A1901" s="12"/>
      <c r="B1901" s="12"/>
      <c r="C1901" s="12"/>
      <c r="D1901" s="12"/>
      <c r="E1901" s="12"/>
      <c r="F1901" s="12"/>
      <c r="AA1901" s="15">
        <v>43259</v>
      </c>
      <c r="AB1901">
        <v>31.599999999999898</v>
      </c>
      <c r="AC1901" s="15">
        <v>43594</v>
      </c>
      <c r="AD1901">
        <v>92.6400000000001</v>
      </c>
      <c r="AE1901" s="15">
        <v>43927</v>
      </c>
      <c r="AF1901">
        <v>22.97</v>
      </c>
      <c r="AG1901" s="15">
        <v>43284</v>
      </c>
      <c r="AH1901">
        <v>51.597452389506699</v>
      </c>
      <c r="AI1901" s="15">
        <v>43103</v>
      </c>
      <c r="AJ1901">
        <v>73.258866850587097</v>
      </c>
      <c r="AK1901" s="15">
        <v>44054</v>
      </c>
      <c r="AL1901">
        <v>32.133804027853003</v>
      </c>
      <c r="AM1901" s="15"/>
    </row>
    <row r="1902" spans="1:39">
      <c r="A1902" s="12"/>
      <c r="B1902" s="12"/>
      <c r="C1902" s="12"/>
      <c r="D1902" s="12"/>
      <c r="E1902" s="12"/>
      <c r="F1902" s="12"/>
      <c r="AA1902" s="15">
        <v>43262</v>
      </c>
      <c r="AB1902">
        <v>31.599999999999898</v>
      </c>
      <c r="AC1902" s="15">
        <v>43595</v>
      </c>
      <c r="AD1902">
        <v>92.6400000000001</v>
      </c>
      <c r="AE1902" s="15">
        <v>43928</v>
      </c>
      <c r="AF1902">
        <v>22.97</v>
      </c>
      <c r="AG1902" s="15">
        <v>43285</v>
      </c>
      <c r="AH1902">
        <v>51.587452389506701</v>
      </c>
      <c r="AI1902" s="15">
        <v>43104</v>
      </c>
      <c r="AJ1902">
        <v>73.358866850587106</v>
      </c>
      <c r="AK1902" s="15">
        <v>44055</v>
      </c>
      <c r="AL1902">
        <v>31.963804027853001</v>
      </c>
      <c r="AM1902" s="15"/>
    </row>
    <row r="1903" spans="1:39">
      <c r="A1903" s="12"/>
      <c r="B1903" s="12"/>
      <c r="C1903" s="12"/>
      <c r="D1903" s="12"/>
      <c r="E1903" s="12"/>
      <c r="F1903" s="12"/>
      <c r="AA1903" s="15">
        <v>43263</v>
      </c>
      <c r="AB1903">
        <v>31.599999999999898</v>
      </c>
      <c r="AC1903" s="15">
        <v>43598</v>
      </c>
      <c r="AD1903">
        <v>92.6400000000001</v>
      </c>
      <c r="AE1903" s="15">
        <v>43929</v>
      </c>
      <c r="AF1903">
        <v>22.97</v>
      </c>
      <c r="AG1903" s="15">
        <v>43286</v>
      </c>
      <c r="AH1903">
        <v>51.637452389506699</v>
      </c>
      <c r="AI1903" s="15">
        <v>43105</v>
      </c>
      <c r="AJ1903">
        <v>73.128866850587102</v>
      </c>
      <c r="AK1903" s="15">
        <v>44056</v>
      </c>
      <c r="AL1903">
        <v>32.213804027853001</v>
      </c>
      <c r="AM1903" s="15"/>
    </row>
    <row r="1904" spans="1:39">
      <c r="A1904" s="12"/>
      <c r="B1904" s="12"/>
      <c r="C1904" s="12"/>
      <c r="D1904" s="12"/>
      <c r="E1904" s="12"/>
      <c r="F1904" s="12"/>
      <c r="AA1904" s="15">
        <v>43265</v>
      </c>
      <c r="AB1904">
        <v>31.599999999999898</v>
      </c>
      <c r="AC1904" s="15">
        <v>43599</v>
      </c>
      <c r="AD1904">
        <v>92.6400000000001</v>
      </c>
      <c r="AE1904" s="15">
        <v>43930</v>
      </c>
      <c r="AF1904">
        <v>22.97</v>
      </c>
      <c r="AG1904" s="15">
        <v>43287</v>
      </c>
      <c r="AH1904">
        <v>51.827452389506703</v>
      </c>
      <c r="AI1904" s="15">
        <v>43108</v>
      </c>
      <c r="AJ1904">
        <v>73.0988668505871</v>
      </c>
      <c r="AK1904" s="15">
        <v>44057</v>
      </c>
      <c r="AL1904">
        <v>32.403804027852999</v>
      </c>
      <c r="AM1904" s="15"/>
    </row>
    <row r="1905" spans="1:39">
      <c r="A1905" s="12"/>
      <c r="B1905" s="12"/>
      <c r="C1905" s="12"/>
      <c r="D1905" s="12"/>
      <c r="E1905" s="12"/>
      <c r="F1905" s="12"/>
      <c r="AA1905" s="15">
        <v>43266</v>
      </c>
      <c r="AB1905">
        <v>31.599999999999898</v>
      </c>
      <c r="AC1905" s="15">
        <v>43600</v>
      </c>
      <c r="AD1905">
        <v>92.6400000000001</v>
      </c>
      <c r="AE1905" s="15">
        <v>43931</v>
      </c>
      <c r="AF1905">
        <v>22.97</v>
      </c>
      <c r="AG1905" s="15">
        <v>43290</v>
      </c>
      <c r="AH1905">
        <v>51.597452389506699</v>
      </c>
      <c r="AI1905" s="15">
        <v>43109</v>
      </c>
      <c r="AJ1905">
        <v>73.138866850587107</v>
      </c>
      <c r="AK1905" s="15">
        <v>44061</v>
      </c>
      <c r="AL1905">
        <v>32.103804027853002</v>
      </c>
      <c r="AM1905" s="15"/>
    </row>
    <row r="1906" spans="1:39">
      <c r="A1906" s="12"/>
      <c r="B1906" s="12"/>
      <c r="C1906" s="12"/>
      <c r="D1906" s="12"/>
      <c r="E1906" s="12"/>
      <c r="F1906" s="12"/>
      <c r="AA1906" s="15">
        <v>43269</v>
      </c>
      <c r="AB1906">
        <v>31.599999999999898</v>
      </c>
      <c r="AC1906" s="15">
        <v>43601</v>
      </c>
      <c r="AD1906">
        <v>92.6400000000001</v>
      </c>
      <c r="AE1906" s="15">
        <v>43934</v>
      </c>
      <c r="AF1906">
        <v>22.97</v>
      </c>
      <c r="AG1906" s="15">
        <v>43291</v>
      </c>
      <c r="AH1906">
        <v>51.467452389506697</v>
      </c>
      <c r="AI1906" s="15">
        <v>43110</v>
      </c>
      <c r="AJ1906">
        <v>73.118866850587096</v>
      </c>
      <c r="AK1906" s="15">
        <v>44062</v>
      </c>
      <c r="AL1906">
        <v>32.543804027853</v>
      </c>
      <c r="AM1906" s="15"/>
    </row>
    <row r="1907" spans="1:39">
      <c r="A1907" s="12"/>
      <c r="B1907" s="12"/>
      <c r="C1907" s="12"/>
      <c r="D1907" s="12"/>
      <c r="E1907" s="12"/>
      <c r="F1907" s="12"/>
      <c r="AA1907" s="15">
        <v>43270</v>
      </c>
      <c r="AB1907">
        <v>31.599999999999898</v>
      </c>
      <c r="AC1907" s="15">
        <v>43602</v>
      </c>
      <c r="AD1907">
        <v>92.6400000000001</v>
      </c>
      <c r="AE1907" s="15">
        <v>43935</v>
      </c>
      <c r="AF1907">
        <v>22.97</v>
      </c>
      <c r="AG1907" s="15">
        <v>43292</v>
      </c>
      <c r="AH1907">
        <v>51.477452389506702</v>
      </c>
      <c r="AI1907" s="15">
        <v>43111</v>
      </c>
      <c r="AJ1907">
        <v>73.268866850587102</v>
      </c>
      <c r="AK1907" s="15">
        <v>44063</v>
      </c>
      <c r="AL1907">
        <v>31.383804027852999</v>
      </c>
      <c r="AM1907" s="15"/>
    </row>
    <row r="1908" spans="1:39">
      <c r="A1908" s="12"/>
      <c r="B1908" s="12"/>
      <c r="C1908" s="12"/>
      <c r="D1908" s="12"/>
      <c r="E1908" s="12"/>
      <c r="F1908" s="12"/>
      <c r="AA1908" s="15">
        <v>43271</v>
      </c>
      <c r="AB1908">
        <v>31.599999999999898</v>
      </c>
      <c r="AC1908" s="15">
        <v>43605</v>
      </c>
      <c r="AD1908">
        <v>92.6400000000001</v>
      </c>
      <c r="AE1908" s="15">
        <v>43937</v>
      </c>
      <c r="AF1908">
        <v>22.97</v>
      </c>
      <c r="AG1908" s="15">
        <v>43293</v>
      </c>
      <c r="AH1908">
        <v>51.347452389506699</v>
      </c>
      <c r="AI1908" s="15">
        <v>43112</v>
      </c>
      <c r="AJ1908">
        <v>73.3488668505871</v>
      </c>
      <c r="AK1908" s="15">
        <v>44064</v>
      </c>
      <c r="AL1908">
        <v>31.873804027853001</v>
      </c>
      <c r="AM1908" s="15"/>
    </row>
    <row r="1909" spans="1:39">
      <c r="A1909" s="12"/>
      <c r="B1909" s="12"/>
      <c r="C1909" s="12"/>
      <c r="D1909" s="12"/>
      <c r="E1909" s="12"/>
      <c r="F1909" s="12"/>
      <c r="AA1909" s="15">
        <v>43272</v>
      </c>
      <c r="AB1909">
        <v>31.599999999999898</v>
      </c>
      <c r="AC1909" s="15">
        <v>43606</v>
      </c>
      <c r="AD1909">
        <v>92.6400000000001</v>
      </c>
      <c r="AE1909" s="15">
        <v>43938</v>
      </c>
      <c r="AF1909">
        <v>22.97</v>
      </c>
      <c r="AG1909" s="15">
        <v>43294</v>
      </c>
      <c r="AH1909">
        <v>51.147452389506697</v>
      </c>
      <c r="AI1909" s="15">
        <v>43115</v>
      </c>
      <c r="AJ1909">
        <v>73.328866850587104</v>
      </c>
      <c r="AK1909" s="15">
        <v>44067</v>
      </c>
      <c r="AL1909">
        <v>31.893804027853001</v>
      </c>
      <c r="AM1909" s="15"/>
    </row>
    <row r="1910" spans="1:39">
      <c r="A1910" s="12"/>
      <c r="B1910" s="12"/>
      <c r="C1910" s="12"/>
      <c r="D1910" s="12"/>
      <c r="E1910" s="12"/>
      <c r="F1910" s="12"/>
      <c r="AA1910" s="15">
        <v>43273</v>
      </c>
      <c r="AB1910">
        <v>31.599999999999898</v>
      </c>
      <c r="AC1910" s="15">
        <v>43607</v>
      </c>
      <c r="AD1910">
        <v>92.6400000000001</v>
      </c>
      <c r="AE1910" s="15">
        <v>43941</v>
      </c>
      <c r="AF1910">
        <v>22.97</v>
      </c>
      <c r="AG1910" s="15">
        <v>43297</v>
      </c>
      <c r="AH1910">
        <v>51.1674523895067</v>
      </c>
      <c r="AI1910" s="15">
        <v>43116</v>
      </c>
      <c r="AJ1910">
        <v>73.298866850587103</v>
      </c>
      <c r="AK1910" s="15">
        <v>44068</v>
      </c>
      <c r="AL1910">
        <v>31.793804027853</v>
      </c>
      <c r="AM1910" s="15"/>
    </row>
    <row r="1911" spans="1:39">
      <c r="A1911" s="12"/>
      <c r="B1911" s="12"/>
      <c r="C1911" s="12"/>
      <c r="D1911" s="12"/>
      <c r="E1911" s="12"/>
      <c r="F1911" s="12"/>
      <c r="AA1911" s="15">
        <v>43276</v>
      </c>
      <c r="AB1911">
        <v>31.599999999999898</v>
      </c>
      <c r="AC1911" s="15">
        <v>43608</v>
      </c>
      <c r="AD1911">
        <v>92.6400000000001</v>
      </c>
      <c r="AE1911" s="15">
        <v>43942</v>
      </c>
      <c r="AF1911">
        <v>22.97</v>
      </c>
      <c r="AG1911" s="15">
        <v>43298</v>
      </c>
      <c r="AH1911">
        <v>51.137452389506699</v>
      </c>
      <c r="AI1911" s="15">
        <v>43117</v>
      </c>
      <c r="AJ1911">
        <v>73.268866850587102</v>
      </c>
      <c r="AK1911" s="15">
        <v>44069</v>
      </c>
      <c r="AL1911">
        <v>31.833804027852999</v>
      </c>
      <c r="AM1911" s="15"/>
    </row>
    <row r="1912" spans="1:39">
      <c r="A1912" s="12"/>
      <c r="B1912" s="12"/>
      <c r="C1912" s="12"/>
      <c r="D1912" s="12"/>
      <c r="E1912" s="12"/>
      <c r="F1912" s="12"/>
      <c r="AA1912" s="15">
        <v>43277</v>
      </c>
      <c r="AB1912">
        <v>31.599999999999898</v>
      </c>
      <c r="AC1912" s="15">
        <v>43609</v>
      </c>
      <c r="AD1912">
        <v>92.6400000000001</v>
      </c>
      <c r="AE1912" s="15">
        <v>43943</v>
      </c>
      <c r="AF1912">
        <v>22.97</v>
      </c>
      <c r="AG1912" s="15">
        <v>43299</v>
      </c>
      <c r="AH1912">
        <v>51.157452389506702</v>
      </c>
      <c r="AI1912" s="15">
        <v>43118</v>
      </c>
      <c r="AJ1912">
        <v>73.188866850587104</v>
      </c>
      <c r="AK1912" s="15">
        <v>44070</v>
      </c>
      <c r="AL1912">
        <v>31.873804027853001</v>
      </c>
      <c r="AM1912" s="15"/>
    </row>
    <row r="1913" spans="1:39">
      <c r="A1913" s="12"/>
      <c r="B1913" s="12"/>
      <c r="C1913" s="12"/>
      <c r="D1913" s="12"/>
      <c r="E1913" s="12"/>
      <c r="F1913" s="12"/>
      <c r="AA1913" s="15">
        <v>43278</v>
      </c>
      <c r="AB1913">
        <v>31.599999999999898</v>
      </c>
      <c r="AC1913" s="15">
        <v>43612</v>
      </c>
      <c r="AD1913">
        <v>92.6400000000001</v>
      </c>
      <c r="AE1913" s="15">
        <v>43944</v>
      </c>
      <c r="AF1913">
        <v>23.03</v>
      </c>
      <c r="AG1913" s="15">
        <v>43300</v>
      </c>
      <c r="AH1913">
        <v>51.2374523895067</v>
      </c>
      <c r="AI1913" s="15">
        <v>43119</v>
      </c>
      <c r="AJ1913">
        <v>73.228866850587096</v>
      </c>
      <c r="AK1913" s="15">
        <v>44071</v>
      </c>
      <c r="AL1913">
        <v>31.833804027852999</v>
      </c>
      <c r="AM1913" s="15"/>
    </row>
    <row r="1914" spans="1:39">
      <c r="A1914" s="12"/>
      <c r="B1914" s="12"/>
      <c r="C1914" s="12"/>
      <c r="D1914" s="12"/>
      <c r="E1914" s="12"/>
      <c r="F1914" s="12"/>
      <c r="AA1914" s="15">
        <v>43279</v>
      </c>
      <c r="AB1914">
        <v>31.599999999999898</v>
      </c>
      <c r="AC1914" s="15">
        <v>43613</v>
      </c>
      <c r="AD1914">
        <v>92.6400000000001</v>
      </c>
      <c r="AE1914" s="15">
        <v>43945</v>
      </c>
      <c r="AF1914">
        <v>23</v>
      </c>
      <c r="AG1914" s="15">
        <v>43301</v>
      </c>
      <c r="AH1914">
        <v>51.317452389506698</v>
      </c>
      <c r="AI1914" s="15">
        <v>43122</v>
      </c>
      <c r="AJ1914">
        <v>73.478866850587096</v>
      </c>
      <c r="AK1914" s="15">
        <v>44074</v>
      </c>
      <c r="AL1914">
        <v>32.343804027852997</v>
      </c>
      <c r="AM1914" s="15"/>
    </row>
    <row r="1915" spans="1:39">
      <c r="A1915" s="12"/>
      <c r="B1915" s="12"/>
      <c r="C1915" s="12"/>
      <c r="D1915" s="12"/>
      <c r="E1915" s="12"/>
      <c r="F1915" s="12"/>
      <c r="AA1915" s="15">
        <v>43280</v>
      </c>
      <c r="AB1915">
        <v>31.599999999999898</v>
      </c>
      <c r="AC1915" s="15">
        <v>43614</v>
      </c>
      <c r="AD1915">
        <v>92.6400000000001</v>
      </c>
      <c r="AE1915" s="15">
        <v>43948</v>
      </c>
      <c r="AF1915">
        <v>23.07</v>
      </c>
      <c r="AG1915" s="15">
        <v>43304</v>
      </c>
      <c r="AH1915">
        <v>51.517452389506701</v>
      </c>
      <c r="AI1915" s="15">
        <v>43123</v>
      </c>
      <c r="AJ1915">
        <v>73.038866850587098</v>
      </c>
      <c r="AK1915" s="15">
        <v>44085</v>
      </c>
      <c r="AL1915">
        <v>32.343804027852997</v>
      </c>
      <c r="AM1915" s="15"/>
    </row>
    <row r="1916" spans="1:39">
      <c r="A1916" s="12"/>
      <c r="B1916" s="12"/>
      <c r="C1916" s="12"/>
      <c r="D1916" s="12"/>
      <c r="E1916" s="12"/>
      <c r="F1916" s="12"/>
      <c r="AA1916" s="15">
        <v>43283</v>
      </c>
      <c r="AB1916">
        <v>31.599999999999898</v>
      </c>
      <c r="AC1916" s="15">
        <v>43615</v>
      </c>
      <c r="AD1916">
        <v>92.6400000000001</v>
      </c>
      <c r="AE1916" s="15">
        <v>43949</v>
      </c>
      <c r="AF1916">
        <v>23.11</v>
      </c>
      <c r="AG1916" s="15">
        <v>43305</v>
      </c>
      <c r="AH1916">
        <v>51.997452389506698</v>
      </c>
      <c r="AI1916" s="15">
        <v>43124</v>
      </c>
      <c r="AJ1916">
        <v>73.018866850587102</v>
      </c>
      <c r="AK1916" s="15">
        <v>44088</v>
      </c>
      <c r="AL1916">
        <v>32.473804027852999</v>
      </c>
      <c r="AM1916" s="15"/>
    </row>
    <row r="1917" spans="1:39">
      <c r="A1917" s="12"/>
      <c r="B1917" s="12"/>
      <c r="C1917" s="12"/>
      <c r="D1917" s="12"/>
      <c r="E1917" s="12"/>
      <c r="F1917" s="12"/>
      <c r="AA1917" s="15">
        <v>43284</v>
      </c>
      <c r="AB1917">
        <v>31.599999999999898</v>
      </c>
      <c r="AC1917" s="15">
        <v>43616</v>
      </c>
      <c r="AD1917">
        <v>92.6400000000001</v>
      </c>
      <c r="AE1917" s="15">
        <v>43950</v>
      </c>
      <c r="AF1917">
        <v>23.09</v>
      </c>
      <c r="AG1917" s="15">
        <v>43306</v>
      </c>
      <c r="AH1917">
        <v>52.337452389506701</v>
      </c>
      <c r="AI1917" s="15">
        <v>43125</v>
      </c>
      <c r="AJ1917">
        <v>72.778866850587093</v>
      </c>
      <c r="AK1917" s="15">
        <v>44089</v>
      </c>
      <c r="AL1917">
        <v>32.453804027853003</v>
      </c>
      <c r="AM1917" s="15"/>
    </row>
    <row r="1918" spans="1:39">
      <c r="A1918" s="12"/>
      <c r="B1918" s="12"/>
      <c r="C1918" s="12"/>
      <c r="D1918" s="12"/>
      <c r="E1918" s="12"/>
      <c r="F1918" s="12"/>
      <c r="AA1918" s="15">
        <v>43285</v>
      </c>
      <c r="AB1918">
        <v>31.599999999999898</v>
      </c>
      <c r="AC1918" s="15">
        <v>43619</v>
      </c>
      <c r="AD1918">
        <v>92.6400000000001</v>
      </c>
      <c r="AE1918" s="15">
        <v>43955</v>
      </c>
      <c r="AF1918">
        <v>23.67</v>
      </c>
      <c r="AG1918" s="15">
        <v>43307</v>
      </c>
      <c r="AH1918">
        <v>52.227452389506702</v>
      </c>
      <c r="AI1918" s="15">
        <v>43126</v>
      </c>
      <c r="AJ1918">
        <v>72.738866850587101</v>
      </c>
      <c r="AK1918" s="15">
        <v>44090</v>
      </c>
      <c r="AL1918">
        <v>32.463804027853001</v>
      </c>
      <c r="AM1918" s="15"/>
    </row>
    <row r="1919" spans="1:39">
      <c r="A1919" s="12"/>
      <c r="B1919" s="12"/>
      <c r="C1919" s="12"/>
      <c r="D1919" s="12"/>
      <c r="E1919" s="12"/>
      <c r="F1919" s="12"/>
      <c r="AA1919" s="15">
        <v>43286</v>
      </c>
      <c r="AB1919">
        <v>31.599999999999898</v>
      </c>
      <c r="AC1919" s="15">
        <v>43620</v>
      </c>
      <c r="AD1919">
        <v>92.6400000000001</v>
      </c>
      <c r="AE1919" s="15">
        <v>43957</v>
      </c>
      <c r="AF1919">
        <v>23.67</v>
      </c>
      <c r="AG1919" s="15">
        <v>43308</v>
      </c>
      <c r="AH1919">
        <v>52.1674523895067</v>
      </c>
      <c r="AI1919" s="15">
        <v>43129</v>
      </c>
      <c r="AJ1919">
        <v>72.778866850587093</v>
      </c>
      <c r="AK1919" s="15">
        <v>44091</v>
      </c>
      <c r="AL1919">
        <v>32.483804027852997</v>
      </c>
      <c r="AM1919" s="15"/>
    </row>
    <row r="1920" spans="1:39">
      <c r="A1920" s="12"/>
      <c r="B1920" s="12"/>
      <c r="C1920" s="12"/>
      <c r="D1920" s="12"/>
      <c r="E1920" s="12"/>
      <c r="F1920" s="12"/>
      <c r="AA1920" s="15">
        <v>43287</v>
      </c>
      <c r="AB1920">
        <v>31.599999999999898</v>
      </c>
      <c r="AC1920" s="15">
        <v>43621</v>
      </c>
      <c r="AD1920">
        <v>92.6400000000001</v>
      </c>
      <c r="AE1920" s="15">
        <v>43958</v>
      </c>
      <c r="AF1920">
        <v>23.67</v>
      </c>
      <c r="AG1920" s="15">
        <v>43311</v>
      </c>
      <c r="AH1920">
        <v>52.207452389506699</v>
      </c>
      <c r="AI1920" s="15">
        <v>43130</v>
      </c>
      <c r="AJ1920">
        <v>72.488866850587101</v>
      </c>
      <c r="AK1920" s="15">
        <v>44092</v>
      </c>
      <c r="AL1920">
        <v>32.503804027853</v>
      </c>
      <c r="AM1920" s="15"/>
    </row>
    <row r="1921" spans="1:39">
      <c r="A1921" s="12"/>
      <c r="B1921" s="12"/>
      <c r="C1921" s="12"/>
      <c r="D1921" s="12"/>
      <c r="E1921" s="12"/>
      <c r="F1921" s="12"/>
      <c r="AA1921" s="15">
        <v>43290</v>
      </c>
      <c r="AB1921">
        <v>31.599999999999898</v>
      </c>
      <c r="AC1921" s="15">
        <v>43623</v>
      </c>
      <c r="AD1921">
        <v>92.6400000000001</v>
      </c>
      <c r="AE1921" s="15">
        <v>43959</v>
      </c>
      <c r="AF1921">
        <v>23.67</v>
      </c>
      <c r="AG1921" s="15">
        <v>43312</v>
      </c>
      <c r="AH1921">
        <v>52.567452389506698</v>
      </c>
      <c r="AI1921" s="15">
        <v>43131</v>
      </c>
      <c r="AJ1921">
        <v>72.518866850587102</v>
      </c>
      <c r="AK1921" s="15">
        <v>44095</v>
      </c>
      <c r="AL1921">
        <v>32.623804027852998</v>
      </c>
      <c r="AM1921" s="15"/>
    </row>
    <row r="1922" spans="1:39">
      <c r="A1922" s="12"/>
      <c r="B1922" s="12"/>
      <c r="C1922" s="12"/>
      <c r="D1922" s="12"/>
      <c r="E1922" s="12"/>
      <c r="F1922" s="12"/>
      <c r="AA1922" s="15">
        <v>43291</v>
      </c>
      <c r="AB1922">
        <v>31.599999999999898</v>
      </c>
      <c r="AC1922" s="15">
        <v>43626</v>
      </c>
      <c r="AD1922">
        <v>92.6400000000001</v>
      </c>
      <c r="AE1922" s="15">
        <v>43962</v>
      </c>
      <c r="AF1922">
        <v>23.67</v>
      </c>
      <c r="AG1922" s="15">
        <v>43313</v>
      </c>
      <c r="AH1922">
        <v>52.447452389506701</v>
      </c>
      <c r="AI1922" s="15">
        <v>43132</v>
      </c>
      <c r="AJ1922">
        <v>72.638866850587107</v>
      </c>
      <c r="AK1922" s="15">
        <v>44096</v>
      </c>
      <c r="AL1922">
        <v>33.153804027852999</v>
      </c>
      <c r="AM1922" s="15"/>
    </row>
    <row r="1923" spans="1:39">
      <c r="A1923" s="12"/>
      <c r="B1923" s="12"/>
      <c r="C1923" s="12"/>
      <c r="D1923" s="12"/>
      <c r="E1923" s="12"/>
      <c r="F1923" s="12"/>
      <c r="AA1923" s="15">
        <v>43292</v>
      </c>
      <c r="AB1923">
        <v>31.599999999999898</v>
      </c>
      <c r="AC1923" s="15">
        <v>43627</v>
      </c>
      <c r="AD1923">
        <v>92.6400000000001</v>
      </c>
      <c r="AE1923" s="15">
        <v>43963</v>
      </c>
      <c r="AF1923">
        <v>23.67</v>
      </c>
      <c r="AG1923" s="15">
        <v>43314</v>
      </c>
      <c r="AH1923">
        <v>52.817452389506698</v>
      </c>
      <c r="AI1923" s="15">
        <v>43133</v>
      </c>
      <c r="AJ1923">
        <v>71.508866850587196</v>
      </c>
      <c r="AK1923" s="15">
        <v>44097</v>
      </c>
      <c r="AL1923">
        <v>33.293804027853</v>
      </c>
      <c r="AM1923" s="15"/>
    </row>
    <row r="1924" spans="1:39">
      <c r="A1924" s="12"/>
      <c r="B1924" s="12"/>
      <c r="C1924" s="12"/>
      <c r="D1924" s="12"/>
      <c r="E1924" s="12"/>
      <c r="F1924" s="12"/>
      <c r="AA1924" s="15">
        <v>43293</v>
      </c>
      <c r="AB1924">
        <v>31.599999999999898</v>
      </c>
      <c r="AC1924" s="15">
        <v>43628</v>
      </c>
      <c r="AD1924">
        <v>92.6400000000001</v>
      </c>
      <c r="AE1924" s="15">
        <v>43964</v>
      </c>
      <c r="AF1924">
        <v>23.67</v>
      </c>
      <c r="AG1924" s="15">
        <v>43315</v>
      </c>
      <c r="AH1924">
        <v>52.517452389506701</v>
      </c>
      <c r="AI1924" s="15">
        <v>43136</v>
      </c>
      <c r="AJ1924">
        <v>72.458866850587199</v>
      </c>
      <c r="AK1924" s="15">
        <v>44098</v>
      </c>
      <c r="AL1924">
        <v>33.333804027852999</v>
      </c>
      <c r="AM1924" s="15"/>
    </row>
    <row r="1925" spans="1:39">
      <c r="A1925" s="12"/>
      <c r="B1925" s="12"/>
      <c r="C1925" s="12"/>
      <c r="D1925" s="12"/>
      <c r="E1925" s="12"/>
      <c r="F1925" s="12"/>
      <c r="AA1925" s="15">
        <v>43294</v>
      </c>
      <c r="AB1925">
        <v>31.599999999999898</v>
      </c>
      <c r="AC1925" s="15">
        <v>43629</v>
      </c>
      <c r="AD1925">
        <v>92.6400000000001</v>
      </c>
      <c r="AE1925" s="15">
        <v>43965</v>
      </c>
      <c r="AF1925">
        <v>23.67</v>
      </c>
      <c r="AG1925" s="15">
        <v>43318</v>
      </c>
      <c r="AH1925">
        <v>52.467452389506697</v>
      </c>
      <c r="AI1925" s="15">
        <v>43137</v>
      </c>
      <c r="AJ1925">
        <v>70.378866850587201</v>
      </c>
      <c r="AK1925" s="15">
        <v>44099</v>
      </c>
      <c r="AL1925">
        <v>33.713804027853001</v>
      </c>
      <c r="AM1925" s="15"/>
    </row>
    <row r="1926" spans="1:39">
      <c r="A1926" s="12"/>
      <c r="B1926" s="12"/>
      <c r="C1926" s="12"/>
      <c r="D1926" s="12"/>
      <c r="E1926" s="12"/>
      <c r="F1926" s="12"/>
      <c r="AA1926" s="15">
        <v>43297</v>
      </c>
      <c r="AB1926">
        <v>31.599999999999898</v>
      </c>
      <c r="AC1926" s="15">
        <v>43630</v>
      </c>
      <c r="AD1926">
        <v>92.790000000000106</v>
      </c>
      <c r="AE1926" s="15">
        <v>43966</v>
      </c>
      <c r="AF1926">
        <v>23.67</v>
      </c>
      <c r="AG1926" s="15">
        <v>43319</v>
      </c>
      <c r="AH1926">
        <v>52.137452389506699</v>
      </c>
      <c r="AI1926" s="15">
        <v>43138</v>
      </c>
      <c r="AJ1926">
        <v>68.998866850587206</v>
      </c>
      <c r="AK1926" s="15">
        <v>44116</v>
      </c>
      <c r="AL1926">
        <v>33.713804027853001</v>
      </c>
      <c r="AM1926" s="15"/>
    </row>
    <row r="1927" spans="1:39">
      <c r="A1927" s="12"/>
      <c r="B1927" s="12"/>
      <c r="C1927" s="12"/>
      <c r="D1927" s="12"/>
      <c r="E1927" s="12"/>
      <c r="F1927" s="12"/>
      <c r="AA1927" s="15">
        <v>43298</v>
      </c>
      <c r="AB1927">
        <v>31.599999999999898</v>
      </c>
      <c r="AC1927" s="15">
        <v>43633</v>
      </c>
      <c r="AD1927">
        <v>92.870000000000104</v>
      </c>
      <c r="AE1927" s="15">
        <v>43969</v>
      </c>
      <c r="AF1927">
        <v>23.67</v>
      </c>
      <c r="AG1927" s="15">
        <v>43320</v>
      </c>
      <c r="AH1927">
        <v>52.107452389506697</v>
      </c>
      <c r="AI1927" s="15">
        <v>43139</v>
      </c>
      <c r="AJ1927">
        <v>73.558866850587194</v>
      </c>
      <c r="AK1927" s="15">
        <v>44117</v>
      </c>
      <c r="AL1927">
        <v>33.753804027853</v>
      </c>
      <c r="AM1927" s="15"/>
    </row>
    <row r="1928" spans="1:39">
      <c r="A1928" s="12"/>
      <c r="B1928" s="12"/>
      <c r="C1928" s="12"/>
      <c r="D1928" s="12"/>
      <c r="E1928" s="12"/>
      <c r="F1928" s="12"/>
      <c r="AA1928" s="15">
        <v>43299</v>
      </c>
      <c r="AB1928">
        <v>31.599999999999898</v>
      </c>
      <c r="AC1928" s="15">
        <v>43634</v>
      </c>
      <c r="AD1928">
        <v>92.850000000000094</v>
      </c>
      <c r="AE1928" s="15">
        <v>43970</v>
      </c>
      <c r="AF1928">
        <v>23.67</v>
      </c>
      <c r="AG1928" s="15">
        <v>43321</v>
      </c>
      <c r="AH1928">
        <v>52.087452389506701</v>
      </c>
      <c r="AI1928" s="15">
        <v>43143</v>
      </c>
      <c r="AJ1928">
        <v>73.558866850587194</v>
      </c>
      <c r="AK1928" s="15">
        <v>44118</v>
      </c>
      <c r="AL1928">
        <v>33.843804027852997</v>
      </c>
      <c r="AM1928" s="15"/>
    </row>
    <row r="1929" spans="1:39">
      <c r="A1929" s="12"/>
      <c r="B1929" s="12"/>
      <c r="C1929" s="12"/>
      <c r="D1929" s="12"/>
      <c r="E1929" s="12"/>
      <c r="F1929" s="12"/>
      <c r="AA1929" s="15">
        <v>43300</v>
      </c>
      <c r="AB1929">
        <v>31.599999999999898</v>
      </c>
      <c r="AC1929" s="15">
        <v>43635</v>
      </c>
      <c r="AD1929">
        <v>92.630000000000095</v>
      </c>
      <c r="AE1929" s="15">
        <v>43971</v>
      </c>
      <c r="AF1929">
        <v>23.67</v>
      </c>
      <c r="AG1929" s="15">
        <v>43325</v>
      </c>
      <c r="AH1929">
        <v>52.087452389506701</v>
      </c>
      <c r="AI1929" s="15">
        <v>43144</v>
      </c>
      <c r="AJ1929">
        <v>73.688866850587203</v>
      </c>
      <c r="AK1929" s="15">
        <v>44119</v>
      </c>
      <c r="AL1929">
        <v>34.013804027852999</v>
      </c>
      <c r="AM1929" s="15"/>
    </row>
    <row r="1930" spans="1:39">
      <c r="A1930" s="12"/>
      <c r="B1930" s="12"/>
      <c r="C1930" s="12"/>
      <c r="D1930" s="12"/>
      <c r="E1930" s="12"/>
      <c r="F1930" s="12"/>
      <c r="AA1930" s="15">
        <v>43301</v>
      </c>
      <c r="AB1930">
        <v>31.599999999999898</v>
      </c>
      <c r="AC1930" s="15">
        <v>43636</v>
      </c>
      <c r="AD1930">
        <v>92.550000000000097</v>
      </c>
      <c r="AE1930" s="15">
        <v>43972</v>
      </c>
      <c r="AF1930">
        <v>23.67</v>
      </c>
      <c r="AG1930" s="15">
        <v>43326</v>
      </c>
      <c r="AH1930">
        <v>52.147452389506697</v>
      </c>
      <c r="AI1930" s="15">
        <v>43145</v>
      </c>
      <c r="AJ1930">
        <v>73.818866850587199</v>
      </c>
      <c r="AK1930" s="15">
        <v>44120</v>
      </c>
      <c r="AL1930">
        <v>33.833804027852999</v>
      </c>
      <c r="AM1930" s="15"/>
    </row>
    <row r="1931" spans="1:39">
      <c r="A1931" s="12"/>
      <c r="B1931" s="12"/>
      <c r="C1931" s="12"/>
      <c r="D1931" s="12"/>
      <c r="E1931" s="12"/>
      <c r="F1931" s="12"/>
      <c r="AA1931" s="15">
        <v>43304</v>
      </c>
      <c r="AB1931">
        <v>31.599999999999898</v>
      </c>
      <c r="AC1931" s="15">
        <v>43637</v>
      </c>
      <c r="AD1931">
        <v>92.510000000000105</v>
      </c>
      <c r="AE1931" s="15">
        <v>43973</v>
      </c>
      <c r="AF1931">
        <v>23.67</v>
      </c>
      <c r="AG1931" s="15">
        <v>43328</v>
      </c>
      <c r="AH1931">
        <v>52.257452389506703</v>
      </c>
      <c r="AI1931" s="15">
        <v>43150</v>
      </c>
      <c r="AJ1931">
        <v>73.698866850587194</v>
      </c>
      <c r="AK1931" s="15">
        <v>44123</v>
      </c>
      <c r="AL1931">
        <v>34.183804027853</v>
      </c>
      <c r="AM1931" s="15"/>
    </row>
    <row r="1932" spans="1:39">
      <c r="A1932" s="12"/>
      <c r="B1932" s="12"/>
      <c r="C1932" s="12"/>
      <c r="D1932" s="12"/>
      <c r="E1932" s="12"/>
      <c r="F1932" s="12"/>
      <c r="AA1932" s="15">
        <v>43305</v>
      </c>
      <c r="AB1932">
        <v>31.599999999999898</v>
      </c>
      <c r="AC1932" s="15">
        <v>43640</v>
      </c>
      <c r="AD1932" s="16">
        <v>92.550000000000097</v>
      </c>
      <c r="AE1932" s="15">
        <v>43976</v>
      </c>
      <c r="AF1932">
        <v>23.67</v>
      </c>
      <c r="AG1932" s="15">
        <v>43329</v>
      </c>
      <c r="AH1932">
        <v>52.297452389506702</v>
      </c>
      <c r="AI1932" s="15">
        <v>43151</v>
      </c>
      <c r="AJ1932">
        <v>73.918866850587193</v>
      </c>
      <c r="AK1932" s="15">
        <v>44124</v>
      </c>
      <c r="AL1932">
        <v>34.113804027853</v>
      </c>
      <c r="AM1932" s="15"/>
    </row>
    <row r="1933" spans="1:39">
      <c r="A1933" s="12"/>
      <c r="B1933" s="12"/>
      <c r="C1933" s="12"/>
      <c r="D1933" s="12"/>
      <c r="E1933" s="12"/>
      <c r="F1933" s="12"/>
      <c r="AA1933" s="15">
        <v>43306</v>
      </c>
      <c r="AB1933">
        <v>31.599999999999898</v>
      </c>
      <c r="AC1933" s="15">
        <v>43641</v>
      </c>
      <c r="AD1933">
        <v>92.550000000000097</v>
      </c>
      <c r="AE1933" s="15">
        <v>43977</v>
      </c>
      <c r="AF1933">
        <v>23.67</v>
      </c>
      <c r="AG1933" s="15">
        <v>43332</v>
      </c>
      <c r="AH1933">
        <v>52.4174523895067</v>
      </c>
      <c r="AI1933" s="15">
        <v>43152</v>
      </c>
      <c r="AJ1933">
        <v>73.868866850587196</v>
      </c>
      <c r="AK1933" s="15">
        <v>44125</v>
      </c>
      <c r="AL1933">
        <v>34.163804027852997</v>
      </c>
      <c r="AM1933" s="15"/>
    </row>
    <row r="1934" spans="1:39">
      <c r="A1934" s="12"/>
      <c r="B1934" s="12"/>
      <c r="C1934" s="12"/>
      <c r="D1934" s="12"/>
      <c r="E1934" s="12"/>
      <c r="F1934" s="12"/>
      <c r="AA1934" s="15">
        <v>43307</v>
      </c>
      <c r="AB1934">
        <v>31.599999999999898</v>
      </c>
      <c r="AC1934" s="15">
        <v>43642</v>
      </c>
      <c r="AD1934">
        <v>92.440000000000097</v>
      </c>
      <c r="AE1934" s="15">
        <v>43978</v>
      </c>
      <c r="AF1934">
        <v>23.67</v>
      </c>
      <c r="AG1934" s="15">
        <v>43333</v>
      </c>
      <c r="AH1934">
        <v>52.277452389506699</v>
      </c>
      <c r="AI1934" s="15">
        <v>43153</v>
      </c>
      <c r="AJ1934">
        <v>73.918866850587193</v>
      </c>
      <c r="AK1934" s="15">
        <v>44126</v>
      </c>
      <c r="AL1934">
        <v>34.343804027852997</v>
      </c>
      <c r="AM1934" s="15"/>
    </row>
    <row r="1935" spans="1:39">
      <c r="A1935" s="12"/>
      <c r="B1935" s="12"/>
      <c r="C1935" s="12"/>
      <c r="D1935" s="12"/>
      <c r="E1935" s="12"/>
      <c r="F1935" s="12"/>
      <c r="AA1935" s="15">
        <v>43308</v>
      </c>
      <c r="AB1935">
        <v>31.599999999999898</v>
      </c>
      <c r="AC1935" s="15">
        <v>43643</v>
      </c>
      <c r="AD1935">
        <v>92.1400000000001</v>
      </c>
      <c r="AE1935" s="15">
        <v>43979</v>
      </c>
      <c r="AF1935">
        <v>23.67</v>
      </c>
      <c r="AG1935" s="15">
        <v>43334</v>
      </c>
      <c r="AH1935">
        <v>52.0574523895067</v>
      </c>
      <c r="AI1935" s="15">
        <v>43154</v>
      </c>
      <c r="AJ1935">
        <v>73.648866850587197</v>
      </c>
      <c r="AK1935" s="15">
        <v>44127</v>
      </c>
      <c r="AL1935">
        <v>34.293804027853</v>
      </c>
      <c r="AM1935" s="15"/>
    </row>
    <row r="1936" spans="1:39">
      <c r="A1936" s="12"/>
      <c r="B1936" s="12"/>
      <c r="C1936" s="12"/>
      <c r="D1936" s="12"/>
      <c r="E1936" s="12"/>
      <c r="F1936" s="12"/>
      <c r="AA1936" s="15">
        <v>43311</v>
      </c>
      <c r="AB1936">
        <v>31.599999999999898</v>
      </c>
      <c r="AC1936" s="15">
        <v>43644</v>
      </c>
      <c r="AD1936">
        <v>92.040000000000106</v>
      </c>
      <c r="AE1936" s="15">
        <v>43980</v>
      </c>
      <c r="AF1936">
        <v>23.67</v>
      </c>
      <c r="AG1936" s="15">
        <v>43335</v>
      </c>
      <c r="AH1936">
        <v>52.117452389506703</v>
      </c>
      <c r="AI1936" s="15">
        <v>43157</v>
      </c>
      <c r="AJ1936">
        <v>73.608866850587106</v>
      </c>
      <c r="AK1936" s="15">
        <v>44130</v>
      </c>
      <c r="AL1936">
        <v>34.573804027853001</v>
      </c>
      <c r="AM1936" s="15"/>
    </row>
    <row r="1937" spans="1:39">
      <c r="A1937" s="12"/>
      <c r="B1937" s="12"/>
      <c r="C1937" s="12"/>
      <c r="D1937" s="12"/>
      <c r="E1937" s="12"/>
      <c r="F1937" s="12"/>
      <c r="AA1937" s="15">
        <v>43312</v>
      </c>
      <c r="AB1937">
        <v>31.599999999999898</v>
      </c>
      <c r="AC1937" s="15">
        <v>43647</v>
      </c>
      <c r="AD1937">
        <v>92.590000000000103</v>
      </c>
      <c r="AE1937" s="15">
        <v>43983</v>
      </c>
      <c r="AF1937">
        <v>23.67</v>
      </c>
      <c r="AG1937" s="15">
        <v>43336</v>
      </c>
      <c r="AH1937">
        <v>51.857452389506697</v>
      </c>
      <c r="AI1937" s="15">
        <v>43158</v>
      </c>
      <c r="AJ1937">
        <v>73.628866850587102</v>
      </c>
      <c r="AK1937" s="15">
        <v>44131</v>
      </c>
      <c r="AL1937">
        <v>34.823804027853001</v>
      </c>
      <c r="AM1937" s="15"/>
    </row>
    <row r="1938" spans="1:39">
      <c r="A1938" s="12"/>
      <c r="B1938" s="12"/>
      <c r="C1938" s="12"/>
      <c r="D1938" s="12"/>
      <c r="E1938" s="12"/>
      <c r="F1938" s="12"/>
      <c r="AA1938" s="15">
        <v>43313</v>
      </c>
      <c r="AB1938">
        <v>31.599999999999898</v>
      </c>
      <c r="AC1938" s="15">
        <v>43648</v>
      </c>
      <c r="AD1938">
        <v>92.770000000000195</v>
      </c>
      <c r="AE1938" s="15">
        <v>43984</v>
      </c>
      <c r="AF1938">
        <v>23.67</v>
      </c>
      <c r="AG1938" s="15">
        <v>43339</v>
      </c>
      <c r="AH1938">
        <v>51.767452389506701</v>
      </c>
      <c r="AI1938" s="15">
        <v>43159</v>
      </c>
      <c r="AJ1938">
        <v>74.078866850587104</v>
      </c>
      <c r="AK1938" s="15">
        <v>44132</v>
      </c>
      <c r="AL1938">
        <v>34.833804027852999</v>
      </c>
      <c r="AM1938" s="15"/>
    </row>
    <row r="1939" spans="1:39">
      <c r="A1939" s="12"/>
      <c r="B1939" s="12"/>
      <c r="C1939" s="12"/>
      <c r="D1939" s="12"/>
      <c r="E1939" s="12"/>
      <c r="F1939" s="12"/>
      <c r="AA1939" s="15">
        <v>43314</v>
      </c>
      <c r="AB1939">
        <v>31.599999999999898</v>
      </c>
      <c r="AC1939" s="15">
        <v>43649</v>
      </c>
      <c r="AD1939">
        <v>93.860000000000198</v>
      </c>
      <c r="AE1939" s="15">
        <v>43985</v>
      </c>
      <c r="AF1939">
        <v>23.67</v>
      </c>
      <c r="AG1939" s="15">
        <v>43340</v>
      </c>
      <c r="AH1939">
        <v>51.707452389506699</v>
      </c>
      <c r="AI1939" s="15">
        <v>43161</v>
      </c>
      <c r="AJ1939">
        <v>74.4588668505871</v>
      </c>
      <c r="AK1939" s="15">
        <v>44133</v>
      </c>
      <c r="AL1939">
        <v>34.723804027852999</v>
      </c>
      <c r="AM1939" s="15"/>
    </row>
    <row r="1940" spans="1:39">
      <c r="A1940" s="12"/>
      <c r="B1940" s="12"/>
      <c r="C1940" s="12"/>
      <c r="D1940" s="12"/>
      <c r="E1940" s="12"/>
      <c r="F1940" s="12"/>
      <c r="AA1940" s="15">
        <v>43315</v>
      </c>
      <c r="AB1940">
        <v>31.599999999999898</v>
      </c>
      <c r="AC1940" s="15">
        <v>43650</v>
      </c>
      <c r="AD1940">
        <v>93.610000000000198</v>
      </c>
      <c r="AE1940" s="15">
        <v>43986</v>
      </c>
      <c r="AF1940">
        <v>23.67</v>
      </c>
      <c r="AG1940" s="15">
        <v>43341</v>
      </c>
      <c r="AH1940">
        <v>51.7374523895067</v>
      </c>
      <c r="AI1940" s="15">
        <v>43164</v>
      </c>
      <c r="AJ1940">
        <v>74.618866850587096</v>
      </c>
      <c r="AK1940" s="15">
        <v>44134</v>
      </c>
      <c r="AL1940">
        <v>32.903804027852999</v>
      </c>
      <c r="AM1940" s="15"/>
    </row>
    <row r="1941" spans="1:39">
      <c r="A1941" s="12"/>
      <c r="B1941" s="12"/>
      <c r="C1941" s="12"/>
      <c r="D1941" s="12"/>
      <c r="E1941" s="12"/>
      <c r="F1941" s="12"/>
      <c r="AA1941" s="15">
        <v>43318</v>
      </c>
      <c r="AB1941">
        <v>31.599999999999898</v>
      </c>
      <c r="AC1941" s="15">
        <v>43651</v>
      </c>
      <c r="AD1941">
        <v>94.070000000000107</v>
      </c>
      <c r="AE1941" s="15">
        <v>43987</v>
      </c>
      <c r="AF1941">
        <v>23.67</v>
      </c>
      <c r="AG1941" s="15">
        <v>43342</v>
      </c>
      <c r="AH1941">
        <v>51.697452389506701</v>
      </c>
      <c r="AI1941" s="15">
        <v>43165</v>
      </c>
      <c r="AJ1941">
        <v>74.668866850587094</v>
      </c>
      <c r="AK1941" s="15">
        <v>44145</v>
      </c>
      <c r="AL1941">
        <v>32.903804027852999</v>
      </c>
      <c r="AM1941" s="15"/>
    </row>
    <row r="1942" spans="1:39">
      <c r="A1942" s="12"/>
      <c r="B1942" s="12"/>
      <c r="C1942" s="12"/>
      <c r="D1942" s="12"/>
      <c r="E1942" s="12"/>
      <c r="F1942" s="12"/>
      <c r="AA1942" s="15">
        <v>43319</v>
      </c>
      <c r="AB1942">
        <v>31.599999999999898</v>
      </c>
      <c r="AC1942" s="15">
        <v>43654</v>
      </c>
      <c r="AD1942">
        <v>94.650000000000105</v>
      </c>
      <c r="AE1942" s="15">
        <v>43990</v>
      </c>
      <c r="AF1942">
        <v>23.67</v>
      </c>
      <c r="AG1942" s="15">
        <v>43343</v>
      </c>
      <c r="AH1942">
        <v>51.547452389506702</v>
      </c>
      <c r="AI1942" s="15">
        <v>43166</v>
      </c>
      <c r="AJ1942">
        <v>74.648866850587098</v>
      </c>
      <c r="AK1942" s="15">
        <v>44146</v>
      </c>
      <c r="AL1942">
        <v>32.773804027852997</v>
      </c>
      <c r="AM1942" s="15"/>
    </row>
    <row r="1943" spans="1:39">
      <c r="A1943" s="12"/>
      <c r="B1943" s="12"/>
      <c r="C1943" s="12"/>
      <c r="D1943" s="12"/>
      <c r="E1943" s="12"/>
      <c r="F1943" s="12"/>
      <c r="AA1943" s="15">
        <v>43320</v>
      </c>
      <c r="AB1943">
        <v>31.599999999999898</v>
      </c>
      <c r="AC1943" s="15">
        <v>43655</v>
      </c>
      <c r="AD1943">
        <v>94.490000000000194</v>
      </c>
      <c r="AE1943" s="15">
        <v>43991</v>
      </c>
      <c r="AF1943">
        <v>23.67</v>
      </c>
      <c r="AG1943" s="15">
        <v>43346</v>
      </c>
      <c r="AH1943">
        <v>51.697452389506701</v>
      </c>
      <c r="AI1943" s="15">
        <v>43167</v>
      </c>
      <c r="AJ1943">
        <v>74.658866850587103</v>
      </c>
      <c r="AK1943" s="15">
        <v>44147</v>
      </c>
      <c r="AL1943">
        <v>32.873804027852998</v>
      </c>
      <c r="AM1943" s="15"/>
    </row>
    <row r="1944" spans="1:39">
      <c r="A1944" s="12"/>
      <c r="B1944" s="12"/>
      <c r="C1944" s="12"/>
      <c r="D1944" s="12"/>
      <c r="E1944" s="12"/>
      <c r="F1944" s="12"/>
      <c r="AA1944" s="15">
        <v>43321</v>
      </c>
      <c r="AB1944">
        <v>31.599999999999898</v>
      </c>
      <c r="AC1944" s="15">
        <v>43656</v>
      </c>
      <c r="AD1944">
        <v>97.040000000000106</v>
      </c>
      <c r="AE1944" s="15">
        <v>43992</v>
      </c>
      <c r="AF1944">
        <v>23.67</v>
      </c>
      <c r="AG1944" s="15">
        <v>43347</v>
      </c>
      <c r="AH1944">
        <v>51.847452389506699</v>
      </c>
      <c r="AI1944" s="15">
        <v>43171</v>
      </c>
      <c r="AJ1944">
        <v>74.658866850587103</v>
      </c>
      <c r="AK1944" s="15">
        <v>44148</v>
      </c>
      <c r="AL1944">
        <v>32.733804027852997</v>
      </c>
      <c r="AM1944" s="15"/>
    </row>
    <row r="1945" spans="1:39">
      <c r="A1945" s="12"/>
      <c r="B1945" s="12"/>
      <c r="C1945" s="12"/>
      <c r="D1945" s="12"/>
      <c r="E1945" s="12"/>
      <c r="F1945" s="12"/>
      <c r="AA1945" s="15">
        <v>43343</v>
      </c>
      <c r="AB1945">
        <v>31.599999999999898</v>
      </c>
      <c r="AC1945" s="15">
        <v>43657</v>
      </c>
      <c r="AD1945">
        <v>97.940000000000197</v>
      </c>
      <c r="AE1945" s="15">
        <v>43993</v>
      </c>
      <c r="AF1945">
        <v>23.67</v>
      </c>
      <c r="AG1945" s="15">
        <v>43348</v>
      </c>
      <c r="AH1945">
        <v>51.877452389506701</v>
      </c>
      <c r="AI1945" s="15">
        <v>43172</v>
      </c>
      <c r="AJ1945">
        <v>74.668866850587193</v>
      </c>
      <c r="AK1945" s="15">
        <v>44151</v>
      </c>
      <c r="AL1945">
        <v>32.483804027852997</v>
      </c>
      <c r="AM1945" s="15"/>
    </row>
    <row r="1946" spans="1:39">
      <c r="A1946" s="12"/>
      <c r="B1946" s="12"/>
      <c r="C1946" s="12"/>
      <c r="D1946" s="12"/>
      <c r="E1946" s="12"/>
      <c r="F1946" s="12"/>
      <c r="AA1946" s="15">
        <v>43346</v>
      </c>
      <c r="AB1946">
        <v>31.599999999999898</v>
      </c>
      <c r="AC1946" s="15">
        <v>43658</v>
      </c>
      <c r="AD1946">
        <v>97.940000000000197</v>
      </c>
      <c r="AE1946" s="15">
        <v>43994</v>
      </c>
      <c r="AF1946">
        <v>23.32</v>
      </c>
      <c r="AG1946" s="15">
        <v>43349</v>
      </c>
      <c r="AH1946">
        <v>52.157452389506702</v>
      </c>
      <c r="AI1946" s="15">
        <v>43173</v>
      </c>
      <c r="AJ1946">
        <v>74.608866850587106</v>
      </c>
      <c r="AK1946" s="15">
        <v>44152</v>
      </c>
      <c r="AL1946">
        <v>32.423804027853002</v>
      </c>
      <c r="AM1946" s="15"/>
    </row>
    <row r="1947" spans="1:39">
      <c r="A1947" s="12"/>
      <c r="B1947" s="12"/>
      <c r="C1947" s="12"/>
      <c r="D1947" s="12"/>
      <c r="E1947" s="12"/>
      <c r="F1947" s="12"/>
      <c r="AA1947" s="15">
        <v>43347</v>
      </c>
      <c r="AB1947">
        <v>31.559999999999899</v>
      </c>
      <c r="AC1947" s="15">
        <v>43661</v>
      </c>
      <c r="AD1947">
        <v>97.940000000000197</v>
      </c>
      <c r="AE1947" s="15">
        <v>43997</v>
      </c>
      <c r="AF1947">
        <v>23.32</v>
      </c>
      <c r="AG1947" s="15">
        <v>43350</v>
      </c>
      <c r="AH1947">
        <v>52.547452389506702</v>
      </c>
      <c r="AI1947" s="15">
        <v>43174</v>
      </c>
      <c r="AJ1947">
        <v>74.628866850587102</v>
      </c>
      <c r="AK1947" s="15">
        <v>44153</v>
      </c>
      <c r="AL1947">
        <v>32.403804027852999</v>
      </c>
      <c r="AM1947" s="15"/>
    </row>
    <row r="1948" spans="1:39">
      <c r="A1948" s="12"/>
      <c r="B1948" s="12"/>
      <c r="C1948" s="12"/>
      <c r="D1948" s="12"/>
      <c r="E1948" s="12"/>
      <c r="F1948" s="12"/>
      <c r="AA1948" s="15">
        <v>43348</v>
      </c>
      <c r="AB1948">
        <v>31.8799999999999</v>
      </c>
      <c r="AC1948" s="15">
        <v>43662</v>
      </c>
      <c r="AD1948">
        <v>97.940000000000197</v>
      </c>
      <c r="AE1948" s="15">
        <v>43998</v>
      </c>
      <c r="AF1948">
        <v>23.32</v>
      </c>
      <c r="AG1948" s="15">
        <v>43353</v>
      </c>
      <c r="AH1948">
        <v>52.847452389506699</v>
      </c>
      <c r="AI1948" s="15">
        <v>43175</v>
      </c>
      <c r="AJ1948">
        <v>74.618866850587096</v>
      </c>
      <c r="AK1948" s="15">
        <v>44154</v>
      </c>
      <c r="AL1948">
        <v>32.383804027853003</v>
      </c>
      <c r="AM1948" s="15"/>
    </row>
    <row r="1949" spans="1:39">
      <c r="A1949" s="12"/>
      <c r="B1949" s="12"/>
      <c r="C1949" s="12"/>
      <c r="D1949" s="12"/>
      <c r="E1949" s="12"/>
      <c r="F1949" s="12"/>
      <c r="AA1949" s="15">
        <v>43349</v>
      </c>
      <c r="AB1949">
        <v>32.009999999999899</v>
      </c>
      <c r="AC1949" s="15">
        <v>43663</v>
      </c>
      <c r="AD1949">
        <v>97.940000000000197</v>
      </c>
      <c r="AE1949" s="15">
        <v>43999</v>
      </c>
      <c r="AF1949">
        <v>23.32</v>
      </c>
      <c r="AG1949" s="15">
        <v>43354</v>
      </c>
      <c r="AH1949">
        <v>53.907452389506702</v>
      </c>
      <c r="AI1949" s="15">
        <v>43178</v>
      </c>
      <c r="AJ1949">
        <v>74.578866850587104</v>
      </c>
      <c r="AK1949" s="15">
        <v>44155</v>
      </c>
      <c r="AL1949">
        <v>32.373804027852998</v>
      </c>
      <c r="AM1949" s="15"/>
    </row>
    <row r="1950" spans="1:39">
      <c r="A1950" s="12"/>
      <c r="B1950" s="12"/>
      <c r="C1950" s="12"/>
      <c r="D1950" s="12"/>
      <c r="E1950" s="12"/>
      <c r="F1950" s="12"/>
      <c r="AA1950" s="15">
        <v>43350</v>
      </c>
      <c r="AB1950">
        <v>32.339999999999897</v>
      </c>
      <c r="AC1950" s="15">
        <v>43664</v>
      </c>
      <c r="AD1950">
        <v>97.940000000000197</v>
      </c>
      <c r="AE1950" s="15">
        <v>44000</v>
      </c>
      <c r="AF1950">
        <v>23.32</v>
      </c>
      <c r="AG1950" s="15">
        <v>43355</v>
      </c>
      <c r="AH1950">
        <v>54.567452389506698</v>
      </c>
      <c r="AI1950" s="15">
        <v>43179</v>
      </c>
      <c r="AJ1950">
        <v>74.758866850587097</v>
      </c>
      <c r="AK1950" s="15">
        <v>44158</v>
      </c>
      <c r="AL1950">
        <v>32.173804027853002</v>
      </c>
      <c r="AM1950" s="15"/>
    </row>
    <row r="1951" spans="1:39">
      <c r="A1951" s="12"/>
      <c r="B1951" s="12"/>
      <c r="C1951" s="12"/>
      <c r="D1951" s="12"/>
      <c r="E1951" s="12"/>
      <c r="F1951" s="12"/>
      <c r="AA1951" s="15">
        <v>43353</v>
      </c>
      <c r="AB1951">
        <v>32.339999999999897</v>
      </c>
      <c r="AC1951" s="15">
        <v>43665</v>
      </c>
      <c r="AD1951">
        <v>97.940000000000197</v>
      </c>
      <c r="AE1951" s="15">
        <v>44001</v>
      </c>
      <c r="AF1951">
        <v>23.32</v>
      </c>
      <c r="AG1951" s="15">
        <v>43356</v>
      </c>
      <c r="AH1951">
        <v>54.597452389506699</v>
      </c>
      <c r="AI1951" s="15">
        <v>43180</v>
      </c>
      <c r="AJ1951">
        <v>74.578866850587104</v>
      </c>
      <c r="AK1951" s="15">
        <v>44159</v>
      </c>
      <c r="AL1951">
        <v>32.143804027853001</v>
      </c>
      <c r="AM1951" s="15"/>
    </row>
    <row r="1952" spans="1:39">
      <c r="A1952" s="12"/>
      <c r="B1952" s="12"/>
      <c r="C1952" s="12"/>
      <c r="D1952" s="12"/>
      <c r="E1952" s="12"/>
      <c r="F1952" s="12"/>
      <c r="AA1952" s="15">
        <v>43354</v>
      </c>
      <c r="AB1952">
        <v>32.339999999999897</v>
      </c>
      <c r="AC1952" s="15">
        <v>43668</v>
      </c>
      <c r="AD1952">
        <v>97.940000000000197</v>
      </c>
      <c r="AE1952" s="15">
        <v>44004</v>
      </c>
      <c r="AF1952">
        <v>23.32</v>
      </c>
      <c r="AG1952" s="15">
        <v>43357</v>
      </c>
      <c r="AH1952">
        <v>54.317452389506698</v>
      </c>
      <c r="AI1952" s="15">
        <v>43181</v>
      </c>
      <c r="AJ1952">
        <v>74.738866850587101</v>
      </c>
      <c r="AK1952" s="15">
        <v>44160</v>
      </c>
      <c r="AL1952">
        <v>31.973804027852999</v>
      </c>
      <c r="AM1952" s="15"/>
    </row>
    <row r="1953" spans="1:39">
      <c r="A1953" s="12"/>
      <c r="B1953" s="12"/>
      <c r="C1953" s="12"/>
      <c r="D1953" s="12"/>
      <c r="E1953" s="12"/>
      <c r="F1953" s="12"/>
      <c r="AA1953" s="15">
        <v>43355</v>
      </c>
      <c r="AB1953">
        <v>32.339999999999897</v>
      </c>
      <c r="AC1953" s="15">
        <v>43669</v>
      </c>
      <c r="AD1953">
        <v>97.940000000000197</v>
      </c>
      <c r="AE1953" s="15">
        <v>44005</v>
      </c>
      <c r="AF1953">
        <v>23.32</v>
      </c>
      <c r="AG1953" s="15">
        <v>43360</v>
      </c>
      <c r="AH1953">
        <v>54.597452389506699</v>
      </c>
      <c r="AI1953" s="15">
        <v>43182</v>
      </c>
      <c r="AJ1953">
        <v>73.538866850587098</v>
      </c>
      <c r="AK1953" s="15">
        <v>44161</v>
      </c>
      <c r="AL1953">
        <v>31.833804027852999</v>
      </c>
      <c r="AM1953" s="15"/>
    </row>
    <row r="1954" spans="1:39">
      <c r="A1954" s="12"/>
      <c r="B1954" s="12"/>
      <c r="C1954" s="12"/>
      <c r="D1954" s="12"/>
      <c r="E1954" s="12"/>
      <c r="F1954" s="12"/>
      <c r="AA1954" s="15">
        <v>43356</v>
      </c>
      <c r="AB1954">
        <v>32.339999999999897</v>
      </c>
      <c r="AC1954" s="15">
        <v>43670</v>
      </c>
      <c r="AD1954">
        <v>97.940000000000197</v>
      </c>
      <c r="AE1954" s="15">
        <v>44006</v>
      </c>
      <c r="AF1954">
        <v>23.32</v>
      </c>
      <c r="AG1954" s="15">
        <v>43361</v>
      </c>
      <c r="AH1954">
        <v>54.497452389506698</v>
      </c>
      <c r="AI1954" s="15">
        <v>43185</v>
      </c>
      <c r="AJ1954">
        <v>74.438866850587104</v>
      </c>
      <c r="AK1954" s="15">
        <v>44162</v>
      </c>
      <c r="AL1954">
        <v>31.853804027852998</v>
      </c>
      <c r="AM1954" s="15"/>
    </row>
    <row r="1955" spans="1:39">
      <c r="A1955" s="12"/>
      <c r="B1955" s="12"/>
      <c r="C1955" s="12"/>
      <c r="D1955" s="12"/>
      <c r="E1955" s="12"/>
      <c r="F1955" s="12"/>
      <c r="AA1955" s="15">
        <v>43357</v>
      </c>
      <c r="AB1955">
        <v>32.339999999999897</v>
      </c>
      <c r="AC1955" s="15">
        <v>43671</v>
      </c>
      <c r="AD1955">
        <v>97.940000000000197</v>
      </c>
      <c r="AE1955" s="15">
        <v>44007</v>
      </c>
      <c r="AF1955">
        <v>23.32</v>
      </c>
      <c r="AG1955" s="15">
        <v>43362</v>
      </c>
      <c r="AH1955">
        <v>54.457452389506699</v>
      </c>
      <c r="AI1955" s="15">
        <v>43186</v>
      </c>
      <c r="AJ1955">
        <v>74.898866850587098</v>
      </c>
      <c r="AK1955" s="15">
        <v>44165</v>
      </c>
      <c r="AL1955">
        <v>32.213804027853001</v>
      </c>
      <c r="AM1955" s="15"/>
    </row>
    <row r="1956" spans="1:39">
      <c r="A1956" s="12"/>
      <c r="B1956" s="12"/>
      <c r="C1956" s="12"/>
      <c r="D1956" s="12"/>
      <c r="E1956" s="12"/>
      <c r="F1956" s="12"/>
      <c r="AA1956" s="15">
        <v>43360</v>
      </c>
      <c r="AB1956">
        <v>32.339999999999897</v>
      </c>
      <c r="AC1956" s="15">
        <v>43672</v>
      </c>
      <c r="AD1956">
        <v>97.940000000000197</v>
      </c>
      <c r="AE1956" s="15">
        <v>44008</v>
      </c>
      <c r="AF1956">
        <v>23.32</v>
      </c>
      <c r="AG1956" s="15">
        <v>43363</v>
      </c>
      <c r="AH1956">
        <v>53.897452389506697</v>
      </c>
      <c r="AI1956" s="15">
        <v>43187</v>
      </c>
      <c r="AJ1956">
        <v>74.368866850587096</v>
      </c>
      <c r="AK1956" s="15">
        <v>44166</v>
      </c>
      <c r="AL1956">
        <v>32.123804027852998</v>
      </c>
      <c r="AM1956" s="15"/>
    </row>
    <row r="1957" spans="1:39">
      <c r="A1957" s="12"/>
      <c r="B1957" s="12"/>
      <c r="C1957" s="12"/>
      <c r="D1957" s="12"/>
      <c r="E1957" s="12"/>
      <c r="F1957" s="12"/>
      <c r="AA1957" s="15">
        <v>43361</v>
      </c>
      <c r="AB1957">
        <v>32.339999999999897</v>
      </c>
      <c r="AC1957" s="15">
        <v>43675</v>
      </c>
      <c r="AD1957">
        <v>97.940000000000197</v>
      </c>
      <c r="AE1957" s="15">
        <v>44011</v>
      </c>
      <c r="AF1957">
        <v>23.32</v>
      </c>
      <c r="AG1957" s="15">
        <v>43364</v>
      </c>
      <c r="AH1957">
        <v>53.7374523895067</v>
      </c>
      <c r="AI1957" s="15">
        <v>43188</v>
      </c>
      <c r="AJ1957">
        <v>75.088866850587095</v>
      </c>
      <c r="AK1957" s="15">
        <v>44167</v>
      </c>
      <c r="AL1957">
        <v>31.833804027852999</v>
      </c>
      <c r="AM1957" s="15"/>
    </row>
    <row r="1958" spans="1:39">
      <c r="A1958" s="12"/>
      <c r="B1958" s="12"/>
      <c r="C1958" s="12"/>
      <c r="D1958" s="12"/>
      <c r="E1958" s="12"/>
      <c r="F1958" s="12"/>
      <c r="AA1958" s="15">
        <v>43362</v>
      </c>
      <c r="AB1958">
        <v>32.339999999999897</v>
      </c>
      <c r="AC1958" s="15">
        <v>43676</v>
      </c>
      <c r="AD1958">
        <v>97.940000000000197</v>
      </c>
      <c r="AE1958" s="15">
        <v>44012</v>
      </c>
      <c r="AF1958">
        <v>23.32</v>
      </c>
      <c r="AG1958" s="15">
        <v>43370</v>
      </c>
      <c r="AH1958">
        <v>53.6674523895067</v>
      </c>
      <c r="AI1958" s="15">
        <v>43189</v>
      </c>
      <c r="AJ1958">
        <v>75.4588668505871</v>
      </c>
      <c r="AK1958" s="15">
        <v>44168</v>
      </c>
      <c r="AL1958">
        <v>31.823804027853001</v>
      </c>
      <c r="AM1958" s="15"/>
    </row>
    <row r="1959" spans="1:39">
      <c r="A1959" s="12"/>
      <c r="B1959" s="12"/>
      <c r="C1959" s="12"/>
      <c r="D1959" s="12"/>
      <c r="E1959" s="12"/>
      <c r="F1959" s="12"/>
      <c r="AA1959" s="15">
        <v>43363</v>
      </c>
      <c r="AB1959">
        <v>32.339999999999897</v>
      </c>
      <c r="AC1959" s="15">
        <v>43677</v>
      </c>
      <c r="AD1959">
        <v>97.940000000000197</v>
      </c>
      <c r="AE1959" s="15">
        <v>44013</v>
      </c>
      <c r="AF1959">
        <v>23.32</v>
      </c>
      <c r="AG1959" s="15">
        <v>43371</v>
      </c>
      <c r="AH1959">
        <v>53.707452389506699</v>
      </c>
      <c r="AI1959" s="15">
        <v>43192</v>
      </c>
      <c r="AJ1959">
        <v>75.638866850587107</v>
      </c>
      <c r="AK1959" s="15">
        <v>44169</v>
      </c>
      <c r="AL1959">
        <v>31.763804027852999</v>
      </c>
      <c r="AM1959" s="15"/>
    </row>
    <row r="1960" spans="1:39">
      <c r="A1960" s="12"/>
      <c r="B1960" s="12"/>
      <c r="C1960" s="12"/>
      <c r="D1960" s="12"/>
      <c r="E1960" s="12"/>
      <c r="F1960" s="12"/>
      <c r="AA1960" s="15">
        <v>43364</v>
      </c>
      <c r="AB1960">
        <v>32.339999999999897</v>
      </c>
      <c r="AC1960" s="15">
        <v>43678</v>
      </c>
      <c r="AD1960">
        <v>97.940000000000197</v>
      </c>
      <c r="AE1960" s="15">
        <v>44014</v>
      </c>
      <c r="AF1960">
        <v>23.32</v>
      </c>
      <c r="AG1960" s="15">
        <v>43374</v>
      </c>
      <c r="AH1960">
        <v>53.7374523895067</v>
      </c>
      <c r="AI1960" s="15">
        <v>43193</v>
      </c>
      <c r="AJ1960">
        <v>76.118866850587096</v>
      </c>
      <c r="AK1960" s="15">
        <v>44172</v>
      </c>
      <c r="AL1960">
        <v>31.723804027852999</v>
      </c>
      <c r="AM1960" s="15"/>
    </row>
    <row r="1961" spans="1:39">
      <c r="A1961" s="12"/>
      <c r="B1961" s="12"/>
      <c r="C1961" s="12"/>
      <c r="D1961" s="12"/>
      <c r="E1961" s="12"/>
      <c r="F1961" s="12"/>
      <c r="AA1961" s="15">
        <v>43370</v>
      </c>
      <c r="AB1961">
        <v>32.339999999999897</v>
      </c>
      <c r="AC1961" s="15">
        <v>43679</v>
      </c>
      <c r="AD1961">
        <v>97.940000000000197</v>
      </c>
      <c r="AE1961" s="15">
        <v>44015</v>
      </c>
      <c r="AF1961">
        <v>23.32</v>
      </c>
      <c r="AG1961" s="15">
        <v>43375</v>
      </c>
      <c r="AH1961">
        <v>54.427452389506698</v>
      </c>
      <c r="AI1961" s="15">
        <v>43194</v>
      </c>
      <c r="AJ1961">
        <v>76.808866850587094</v>
      </c>
      <c r="AK1961" s="15">
        <v>44173</v>
      </c>
      <c r="AL1961">
        <v>31.743804027852999</v>
      </c>
      <c r="AM1961" s="15"/>
    </row>
    <row r="1962" spans="1:39">
      <c r="A1962" s="12"/>
      <c r="B1962" s="12"/>
      <c r="C1962" s="12"/>
      <c r="D1962" s="12"/>
      <c r="E1962" s="12"/>
      <c r="F1962" s="12"/>
      <c r="AA1962" s="15">
        <v>43371</v>
      </c>
      <c r="AB1962">
        <v>32.339999999999897</v>
      </c>
      <c r="AC1962" s="15">
        <v>43682</v>
      </c>
      <c r="AD1962">
        <v>97.940000000000197</v>
      </c>
      <c r="AE1962" s="15">
        <v>44018</v>
      </c>
      <c r="AF1962">
        <v>23.32</v>
      </c>
      <c r="AG1962" s="15">
        <v>43377</v>
      </c>
      <c r="AH1962">
        <v>54.2374523895067</v>
      </c>
      <c r="AI1962" s="15">
        <v>43195</v>
      </c>
      <c r="AJ1962">
        <v>77.028866850587093</v>
      </c>
      <c r="AK1962" s="15">
        <v>44174</v>
      </c>
      <c r="AL1962">
        <v>31.713804027853001</v>
      </c>
      <c r="AM1962" s="15"/>
    </row>
    <row r="1963" spans="1:39">
      <c r="A1963" s="12"/>
      <c r="B1963" s="12"/>
      <c r="C1963" s="12"/>
      <c r="D1963" s="12"/>
      <c r="E1963" s="12"/>
      <c r="F1963" s="12"/>
      <c r="AA1963" s="15">
        <v>43374</v>
      </c>
      <c r="AB1963">
        <v>32.349999999999902</v>
      </c>
      <c r="AC1963" s="15">
        <v>43683</v>
      </c>
      <c r="AD1963">
        <v>97.940000000000197</v>
      </c>
      <c r="AE1963" s="15">
        <v>44019</v>
      </c>
      <c r="AF1963">
        <v>23.32</v>
      </c>
      <c r="AG1963" s="15">
        <v>43378</v>
      </c>
      <c r="AH1963">
        <v>54.467452389506697</v>
      </c>
      <c r="AI1963" s="15">
        <v>43196</v>
      </c>
      <c r="AJ1963">
        <v>77.108866850587106</v>
      </c>
      <c r="AK1963" s="15">
        <v>44175</v>
      </c>
      <c r="AL1963">
        <v>31.773804027853</v>
      </c>
      <c r="AM1963" s="15"/>
    </row>
    <row r="1964" spans="1:39">
      <c r="A1964" s="12"/>
      <c r="B1964" s="12"/>
      <c r="C1964" s="12"/>
      <c r="D1964" s="12"/>
      <c r="E1964" s="12"/>
      <c r="F1964" s="12"/>
      <c r="AA1964" s="15">
        <v>43375</v>
      </c>
      <c r="AB1964">
        <v>32.889999999999901</v>
      </c>
      <c r="AC1964" s="15">
        <v>43684</v>
      </c>
      <c r="AD1964">
        <v>97.940000000000197</v>
      </c>
      <c r="AE1964" s="15">
        <v>44020</v>
      </c>
      <c r="AF1964">
        <v>23.32</v>
      </c>
      <c r="AG1964" s="15">
        <v>43381</v>
      </c>
      <c r="AH1964">
        <v>54.867452389506703</v>
      </c>
      <c r="AI1964" s="15">
        <v>43199</v>
      </c>
      <c r="AJ1964">
        <v>77.058866850587094</v>
      </c>
      <c r="AK1964" s="15">
        <v>44179</v>
      </c>
      <c r="AL1964">
        <v>31.773804027853</v>
      </c>
      <c r="AM1964" s="15"/>
    </row>
    <row r="1965" spans="1:39">
      <c r="A1965" s="12"/>
      <c r="B1965" s="12"/>
      <c r="C1965" s="12"/>
      <c r="D1965" s="12"/>
      <c r="E1965" s="12"/>
      <c r="F1965" s="12"/>
      <c r="AA1965" s="15">
        <v>43377</v>
      </c>
      <c r="AB1965">
        <v>32.889999999999901</v>
      </c>
      <c r="AC1965" s="15">
        <v>43685</v>
      </c>
      <c r="AD1965">
        <v>97.940000000000197</v>
      </c>
      <c r="AE1965" s="15">
        <v>44021</v>
      </c>
      <c r="AF1965">
        <v>23.32</v>
      </c>
      <c r="AG1965" s="15">
        <v>43383</v>
      </c>
      <c r="AH1965">
        <v>54.867452389506703</v>
      </c>
      <c r="AI1965" s="15">
        <v>43200</v>
      </c>
      <c r="AJ1965">
        <v>77.008866850587097</v>
      </c>
      <c r="AK1965" s="15">
        <v>44180</v>
      </c>
      <c r="AL1965">
        <v>31.783804027853002</v>
      </c>
      <c r="AM1965" s="15"/>
    </row>
    <row r="1966" spans="1:39">
      <c r="A1966" s="12"/>
      <c r="B1966" s="12"/>
      <c r="C1966" s="12"/>
      <c r="D1966" s="12"/>
      <c r="E1966" s="12"/>
      <c r="F1966" s="12"/>
      <c r="AA1966" s="15">
        <v>43378</v>
      </c>
      <c r="AB1966">
        <v>32.889999999999901</v>
      </c>
      <c r="AC1966" s="15">
        <v>43686</v>
      </c>
      <c r="AD1966">
        <v>97.940000000000197</v>
      </c>
      <c r="AE1966" s="15">
        <v>44022</v>
      </c>
      <c r="AF1966">
        <v>23.32</v>
      </c>
      <c r="AG1966" s="15">
        <v>43384</v>
      </c>
      <c r="AH1966">
        <v>51.7374523895067</v>
      </c>
      <c r="AI1966" s="15">
        <v>43201</v>
      </c>
      <c r="AJ1966">
        <v>76.988866850587101</v>
      </c>
      <c r="AK1966" s="15">
        <v>44181</v>
      </c>
      <c r="AL1966">
        <v>31.943804027853002</v>
      </c>
      <c r="AM1966" s="15"/>
    </row>
    <row r="1967" spans="1:39">
      <c r="A1967" s="12"/>
      <c r="B1967" s="12"/>
      <c r="C1967" s="12"/>
      <c r="D1967" s="12"/>
      <c r="E1967" s="12"/>
      <c r="F1967" s="12"/>
      <c r="AA1967" s="15">
        <v>43381</v>
      </c>
      <c r="AB1967">
        <v>32.889999999999901</v>
      </c>
      <c r="AC1967" s="15">
        <v>43689</v>
      </c>
      <c r="AD1967">
        <v>97.940000000000197</v>
      </c>
      <c r="AE1967" s="15">
        <v>44025</v>
      </c>
      <c r="AF1967">
        <v>23.32</v>
      </c>
      <c r="AG1967" s="15">
        <v>43388</v>
      </c>
      <c r="AH1967">
        <v>51.7374523895067</v>
      </c>
      <c r="AI1967" s="15">
        <v>43202</v>
      </c>
      <c r="AJ1967">
        <v>77.048866850587103</v>
      </c>
      <c r="AK1967" s="15">
        <v>44182</v>
      </c>
      <c r="AL1967">
        <v>32.053804027852998</v>
      </c>
      <c r="AM1967" s="15"/>
    </row>
    <row r="1968" spans="1:39">
      <c r="A1968" s="12"/>
      <c r="B1968" s="12"/>
      <c r="C1968" s="12"/>
      <c r="D1968" s="12"/>
      <c r="E1968" s="12"/>
      <c r="F1968" s="12"/>
      <c r="AA1968" s="15">
        <v>43383</v>
      </c>
      <c r="AB1968">
        <v>32.889999999999901</v>
      </c>
      <c r="AC1968" s="15">
        <v>43690</v>
      </c>
      <c r="AD1968">
        <v>97.940000000000197</v>
      </c>
      <c r="AE1968" s="15">
        <v>44026</v>
      </c>
      <c r="AF1968">
        <v>23.32</v>
      </c>
      <c r="AG1968" s="15">
        <v>43389</v>
      </c>
      <c r="AH1968">
        <v>51.867452389506703</v>
      </c>
      <c r="AI1968" s="15">
        <v>43203</v>
      </c>
      <c r="AJ1968">
        <v>76.858866850587106</v>
      </c>
      <c r="AK1968" s="15">
        <v>44183</v>
      </c>
      <c r="AL1968">
        <v>32.053804027852998</v>
      </c>
      <c r="AM1968" s="15"/>
    </row>
    <row r="1969" spans="1:39">
      <c r="A1969" s="12"/>
      <c r="B1969" s="12"/>
      <c r="C1969" s="12"/>
      <c r="D1969" s="12"/>
      <c r="E1969" s="12"/>
      <c r="F1969" s="12"/>
      <c r="AA1969" s="15">
        <v>43384</v>
      </c>
      <c r="AB1969">
        <v>32.889999999999901</v>
      </c>
      <c r="AC1969" s="15">
        <v>43691</v>
      </c>
      <c r="AD1969">
        <v>97.940000000000197</v>
      </c>
      <c r="AE1969" s="15">
        <v>44027</v>
      </c>
      <c r="AF1969">
        <v>23.32</v>
      </c>
      <c r="AG1969" s="15">
        <v>43390</v>
      </c>
      <c r="AH1969">
        <v>52.097452389506699</v>
      </c>
      <c r="AI1969" s="15">
        <v>43206</v>
      </c>
      <c r="AJ1969">
        <v>76.868866850587096</v>
      </c>
      <c r="AK1969" s="15">
        <v>44186</v>
      </c>
      <c r="AL1969">
        <v>32.053804027852998</v>
      </c>
      <c r="AM1969" s="15"/>
    </row>
    <row r="1970" spans="1:39">
      <c r="A1970" s="12"/>
      <c r="B1970" s="12"/>
      <c r="C1970" s="12"/>
      <c r="D1970" s="12"/>
      <c r="E1970" s="12"/>
      <c r="F1970" s="12"/>
      <c r="AA1970" s="15">
        <v>43385</v>
      </c>
      <c r="AB1970">
        <v>32.889999999999901</v>
      </c>
      <c r="AC1970" s="15">
        <v>43693</v>
      </c>
      <c r="AD1970">
        <v>97.940000000000197</v>
      </c>
      <c r="AE1970" s="15">
        <v>44028</v>
      </c>
      <c r="AF1970">
        <v>23.32</v>
      </c>
      <c r="AG1970" s="15">
        <v>43391</v>
      </c>
      <c r="AH1970">
        <v>52.247452389506698</v>
      </c>
      <c r="AI1970" s="15">
        <v>43207</v>
      </c>
      <c r="AJ1970">
        <v>76.8488668505871</v>
      </c>
      <c r="AK1970" s="15">
        <v>44187</v>
      </c>
      <c r="AL1970">
        <v>31.803804027853001</v>
      </c>
      <c r="AM1970" s="15"/>
    </row>
    <row r="1971" spans="1:39">
      <c r="A1971" s="12"/>
      <c r="B1971" s="12"/>
      <c r="C1971" s="12"/>
      <c r="D1971" s="12"/>
      <c r="E1971" s="12"/>
      <c r="F1971" s="12"/>
      <c r="AA1971" s="15">
        <v>43388</v>
      </c>
      <c r="AB1971">
        <v>32.889999999999901</v>
      </c>
      <c r="AC1971" s="15">
        <v>43696</v>
      </c>
      <c r="AD1971">
        <v>97.940000000000197</v>
      </c>
      <c r="AE1971" s="15">
        <v>44029</v>
      </c>
      <c r="AF1971">
        <v>23.32</v>
      </c>
      <c r="AG1971" s="15">
        <v>43392</v>
      </c>
      <c r="AH1971">
        <v>52.3074523895067</v>
      </c>
      <c r="AI1971" s="15">
        <v>43208</v>
      </c>
      <c r="AJ1971">
        <v>76.548866850587103</v>
      </c>
      <c r="AK1971" s="15">
        <v>44188</v>
      </c>
      <c r="AL1971">
        <v>31.873804027853001</v>
      </c>
      <c r="AM1971" s="15"/>
    </row>
    <row r="1972" spans="1:39">
      <c r="A1972" s="12"/>
      <c r="B1972" s="12"/>
      <c r="C1972" s="12"/>
      <c r="D1972" s="12"/>
      <c r="E1972" s="12"/>
      <c r="F1972" s="12"/>
      <c r="AA1972" s="15">
        <v>43389</v>
      </c>
      <c r="AB1972">
        <v>32.889999999999901</v>
      </c>
      <c r="AC1972" s="15">
        <v>43697</v>
      </c>
      <c r="AD1972">
        <v>97.940000000000197</v>
      </c>
      <c r="AE1972" s="15">
        <v>44032</v>
      </c>
      <c r="AF1972">
        <v>23.32</v>
      </c>
      <c r="AG1972" s="15">
        <v>43395</v>
      </c>
      <c r="AH1972">
        <v>52.347452389506699</v>
      </c>
      <c r="AI1972" s="15">
        <v>43209</v>
      </c>
      <c r="AJ1972">
        <v>76.4588668505871</v>
      </c>
      <c r="AK1972" s="15">
        <v>44189</v>
      </c>
      <c r="AL1972">
        <v>31.963804027853001</v>
      </c>
      <c r="AM1972" s="15"/>
    </row>
    <row r="1973" spans="1:39">
      <c r="A1973" s="12"/>
      <c r="B1973" s="12"/>
      <c r="C1973" s="12"/>
      <c r="D1973" s="12"/>
      <c r="E1973" s="12"/>
      <c r="F1973" s="12"/>
      <c r="AA1973" s="15">
        <v>43390</v>
      </c>
      <c r="AB1973">
        <v>32.889999999999901</v>
      </c>
      <c r="AC1973" s="15">
        <v>43698</v>
      </c>
      <c r="AD1973">
        <v>97.940000000000197</v>
      </c>
      <c r="AE1973" s="15">
        <v>44033</v>
      </c>
      <c r="AF1973">
        <v>23.32</v>
      </c>
      <c r="AG1973" s="15">
        <v>43396</v>
      </c>
      <c r="AH1973">
        <v>51.967452389506697</v>
      </c>
      <c r="AI1973" s="15">
        <v>43210</v>
      </c>
      <c r="AJ1973">
        <v>76.568866850587099</v>
      </c>
      <c r="AK1973" s="15">
        <v>44193</v>
      </c>
      <c r="AL1973">
        <v>32.043804027853</v>
      </c>
      <c r="AM1973" s="15"/>
    </row>
    <row r="1974" spans="1:39">
      <c r="A1974" s="12"/>
      <c r="B1974" s="12"/>
      <c r="C1974" s="12"/>
      <c r="D1974" s="12"/>
      <c r="E1974" s="12"/>
      <c r="F1974" s="12"/>
      <c r="AA1974" s="15">
        <v>43391</v>
      </c>
      <c r="AB1974">
        <v>32.889999999999901</v>
      </c>
      <c r="AC1974" s="15">
        <v>43699</v>
      </c>
      <c r="AD1974">
        <v>97.940000000000197</v>
      </c>
      <c r="AE1974" s="15">
        <v>44034</v>
      </c>
      <c r="AF1974">
        <v>23.32</v>
      </c>
      <c r="AG1974" s="15">
        <v>43397</v>
      </c>
      <c r="AH1974">
        <v>52.127452389506701</v>
      </c>
      <c r="AI1974" s="15">
        <v>43213</v>
      </c>
      <c r="AJ1974">
        <v>76.558866850587094</v>
      </c>
      <c r="AK1974" s="15">
        <v>44194</v>
      </c>
      <c r="AL1974">
        <v>32.103804027853002</v>
      </c>
      <c r="AM1974" s="15"/>
    </row>
    <row r="1975" spans="1:39">
      <c r="A1975" s="12"/>
      <c r="B1975" s="12"/>
      <c r="C1975" s="12"/>
      <c r="D1975" s="12"/>
      <c r="E1975" s="12"/>
      <c r="F1975" s="12"/>
      <c r="AA1975" s="15">
        <v>43392</v>
      </c>
      <c r="AB1975">
        <v>32.889999999999901</v>
      </c>
      <c r="AC1975" s="15">
        <v>43700</v>
      </c>
      <c r="AD1975">
        <v>97.940000000000197</v>
      </c>
      <c r="AE1975" s="15">
        <v>44035</v>
      </c>
      <c r="AF1975">
        <v>23.32</v>
      </c>
      <c r="AG1975" s="15">
        <v>43398</v>
      </c>
      <c r="AH1975">
        <v>51.457452389506699</v>
      </c>
      <c r="AI1975" s="15">
        <v>43214</v>
      </c>
      <c r="AJ1975">
        <v>76.548866850587103</v>
      </c>
      <c r="AK1975" s="15">
        <v>44195</v>
      </c>
      <c r="AL1975">
        <v>32.043804027853</v>
      </c>
      <c r="AM1975" s="15"/>
    </row>
    <row r="1976" spans="1:39">
      <c r="A1976" s="12"/>
      <c r="B1976" s="12"/>
      <c r="C1976" s="12"/>
      <c r="D1976" s="12"/>
      <c r="E1976" s="12"/>
      <c r="F1976" s="12"/>
      <c r="AA1976" s="15">
        <v>43395</v>
      </c>
      <c r="AB1976">
        <v>32.889999999999901</v>
      </c>
      <c r="AC1976" s="15">
        <v>43703</v>
      </c>
      <c r="AD1976">
        <v>97.940000000000197</v>
      </c>
      <c r="AE1976" s="15">
        <v>44036</v>
      </c>
      <c r="AF1976">
        <v>23.32</v>
      </c>
      <c r="AG1976" s="15">
        <v>43399</v>
      </c>
      <c r="AH1976">
        <v>50.2374523895067</v>
      </c>
      <c r="AI1976" s="15">
        <v>43215</v>
      </c>
      <c r="AJ1976">
        <v>76.558866850587094</v>
      </c>
      <c r="AK1976" s="15">
        <v>44200</v>
      </c>
      <c r="AL1976">
        <v>32.073804027853001</v>
      </c>
      <c r="AM1976" s="15"/>
    </row>
    <row r="1977" spans="1:39">
      <c r="A1977" s="12"/>
      <c r="B1977" s="12"/>
      <c r="C1977" s="12"/>
      <c r="D1977" s="12"/>
      <c r="E1977" s="12"/>
      <c r="F1977" s="12"/>
      <c r="AA1977" s="15">
        <v>43396</v>
      </c>
      <c r="AB1977">
        <v>32.889999999999901</v>
      </c>
      <c r="AC1977" s="15">
        <v>43704</v>
      </c>
      <c r="AD1977">
        <v>97.940000000000197</v>
      </c>
      <c r="AE1977" s="15">
        <v>44039</v>
      </c>
      <c r="AF1977">
        <v>23.32</v>
      </c>
      <c r="AG1977" s="15">
        <v>43402</v>
      </c>
      <c r="AH1977">
        <v>50.2374523895067</v>
      </c>
      <c r="AI1977" s="15">
        <v>43216</v>
      </c>
      <c r="AJ1977">
        <v>76.628866850587102</v>
      </c>
      <c r="AK1977" s="15">
        <v>44201</v>
      </c>
      <c r="AL1977">
        <v>32.033804027853002</v>
      </c>
      <c r="AM1977" s="15"/>
    </row>
    <row r="1978" spans="1:39">
      <c r="A1978" s="12"/>
      <c r="B1978" s="12"/>
      <c r="C1978" s="12"/>
      <c r="D1978" s="12"/>
      <c r="E1978" s="12"/>
      <c r="F1978" s="12"/>
      <c r="AA1978" s="15">
        <v>43397</v>
      </c>
      <c r="AB1978">
        <v>32.889999999999901</v>
      </c>
      <c r="AC1978" s="15">
        <v>43705</v>
      </c>
      <c r="AD1978">
        <v>97.940000000000197</v>
      </c>
      <c r="AE1978" s="15">
        <v>44040</v>
      </c>
      <c r="AF1978">
        <v>23.32</v>
      </c>
      <c r="AG1978" s="15">
        <v>43403</v>
      </c>
      <c r="AH1978">
        <v>50.357452389506697</v>
      </c>
      <c r="AI1978" s="15">
        <v>43217</v>
      </c>
      <c r="AJ1978">
        <v>76.538866850587098</v>
      </c>
      <c r="AK1978" s="15">
        <v>44202</v>
      </c>
      <c r="AL1978">
        <v>32.043804027853</v>
      </c>
      <c r="AM1978" s="15"/>
    </row>
    <row r="1979" spans="1:39">
      <c r="A1979" s="12"/>
      <c r="B1979" s="12"/>
      <c r="C1979" s="12"/>
      <c r="D1979" s="12"/>
      <c r="E1979" s="12"/>
      <c r="F1979" s="12"/>
      <c r="AA1979" s="15">
        <v>43398</v>
      </c>
      <c r="AB1979">
        <v>32.889999999999901</v>
      </c>
      <c r="AC1979" s="15">
        <v>43706</v>
      </c>
      <c r="AD1979">
        <v>97.940000000000197</v>
      </c>
      <c r="AE1979" s="15">
        <v>44041</v>
      </c>
      <c r="AF1979">
        <v>23.32</v>
      </c>
      <c r="AG1979" s="15">
        <v>43404</v>
      </c>
      <c r="AH1979">
        <v>50.527452389506699</v>
      </c>
      <c r="AI1979" s="15">
        <v>43220</v>
      </c>
      <c r="AJ1979">
        <v>76.538866850587098</v>
      </c>
      <c r="AK1979" s="15">
        <v>44203</v>
      </c>
      <c r="AL1979">
        <v>32.133804027853003</v>
      </c>
      <c r="AM1979" s="15"/>
    </row>
    <row r="1980" spans="1:39">
      <c r="A1980" s="12"/>
      <c r="B1980" s="12"/>
      <c r="C1980" s="12"/>
      <c r="D1980" s="12"/>
      <c r="E1980" s="12"/>
      <c r="F1980" s="12"/>
      <c r="AA1980" s="15">
        <v>43399</v>
      </c>
      <c r="AB1980">
        <v>32.889999999999901</v>
      </c>
      <c r="AC1980" s="15">
        <v>43707</v>
      </c>
      <c r="AD1980">
        <v>97.940000000000197</v>
      </c>
      <c r="AE1980" s="15">
        <v>44042</v>
      </c>
      <c r="AF1980">
        <v>23.32</v>
      </c>
      <c r="AG1980" s="15">
        <v>43405</v>
      </c>
      <c r="AH1980">
        <v>50.497452389506698</v>
      </c>
      <c r="AI1980" s="15">
        <v>43222</v>
      </c>
      <c r="AJ1980">
        <v>76.568866850587099</v>
      </c>
      <c r="AK1980" s="15">
        <v>44204</v>
      </c>
      <c r="AL1980">
        <v>32.243804027853002</v>
      </c>
      <c r="AM1980" s="15"/>
    </row>
    <row r="1981" spans="1:39">
      <c r="A1981" s="12"/>
      <c r="B1981" s="12"/>
      <c r="C1981" s="12"/>
      <c r="D1981" s="12"/>
      <c r="E1981" s="12"/>
      <c r="F1981" s="12"/>
      <c r="AA1981" s="15">
        <v>43402</v>
      </c>
      <c r="AB1981">
        <v>32.889999999999901</v>
      </c>
      <c r="AC1981" s="15">
        <v>43710</v>
      </c>
      <c r="AD1981">
        <v>97.940000000000197</v>
      </c>
      <c r="AE1981" s="15">
        <v>44043</v>
      </c>
      <c r="AF1981">
        <v>23.32</v>
      </c>
      <c r="AG1981" s="15">
        <v>43406</v>
      </c>
      <c r="AH1981">
        <v>50.0574523895067</v>
      </c>
      <c r="AI1981" s="15">
        <v>43223</v>
      </c>
      <c r="AJ1981">
        <v>76.5988668505871</v>
      </c>
      <c r="AK1981" s="15">
        <v>44207</v>
      </c>
      <c r="AL1981">
        <v>30.783804027853002</v>
      </c>
      <c r="AM1981" s="15"/>
    </row>
    <row r="1982" spans="1:39">
      <c r="A1982" s="12"/>
      <c r="B1982" s="12"/>
      <c r="C1982" s="12"/>
      <c r="D1982" s="12"/>
      <c r="E1982" s="12"/>
      <c r="F1982" s="12"/>
      <c r="AA1982" s="15">
        <v>43403</v>
      </c>
      <c r="AB1982">
        <v>32.889999999999901</v>
      </c>
      <c r="AC1982" s="15">
        <v>43711</v>
      </c>
      <c r="AD1982">
        <v>97.940000000000197</v>
      </c>
      <c r="AE1982" s="15">
        <v>44046</v>
      </c>
      <c r="AF1982">
        <v>23.32</v>
      </c>
      <c r="AG1982" s="15">
        <v>43409</v>
      </c>
      <c r="AH1982">
        <v>50.077452389506703</v>
      </c>
      <c r="AI1982" s="15">
        <v>43224</v>
      </c>
      <c r="AJ1982">
        <v>76.638866850587107</v>
      </c>
      <c r="AK1982" s="15">
        <v>44208</v>
      </c>
      <c r="AL1982">
        <v>31.433804027853</v>
      </c>
      <c r="AM1982" s="15"/>
    </row>
    <row r="1983" spans="1:39">
      <c r="A1983" s="12"/>
      <c r="B1983" s="12"/>
      <c r="C1983" s="12"/>
      <c r="D1983" s="12"/>
      <c r="E1983" s="12"/>
      <c r="F1983" s="12"/>
      <c r="AA1983" s="15">
        <v>43404</v>
      </c>
      <c r="AB1983">
        <v>32.889999999999901</v>
      </c>
      <c r="AC1983" s="15">
        <v>43712</v>
      </c>
      <c r="AD1983">
        <v>97.940000000000197</v>
      </c>
      <c r="AE1983" s="15">
        <v>44047</v>
      </c>
      <c r="AF1983">
        <v>23.32</v>
      </c>
      <c r="AG1983" s="15">
        <v>43410</v>
      </c>
      <c r="AH1983">
        <v>50.0574523895067</v>
      </c>
      <c r="AI1983" s="15">
        <v>43228</v>
      </c>
      <c r="AJ1983">
        <v>76.738866850587101</v>
      </c>
      <c r="AK1983" s="15">
        <v>44209</v>
      </c>
      <c r="AL1983">
        <v>31.523804027853</v>
      </c>
      <c r="AM1983" s="15"/>
    </row>
    <row r="1984" spans="1:39">
      <c r="A1984" s="12"/>
      <c r="B1984" s="12"/>
      <c r="C1984" s="12"/>
      <c r="D1984" s="12"/>
      <c r="E1984" s="12"/>
      <c r="F1984" s="12"/>
      <c r="AA1984" s="15">
        <v>43405</v>
      </c>
      <c r="AB1984">
        <v>32.889999999999901</v>
      </c>
      <c r="AC1984" s="15">
        <v>43713</v>
      </c>
      <c r="AD1984">
        <v>97.940000000000197</v>
      </c>
      <c r="AE1984" s="15">
        <v>44048</v>
      </c>
      <c r="AF1984">
        <v>23.32</v>
      </c>
      <c r="AG1984" s="15">
        <v>43411</v>
      </c>
      <c r="AH1984">
        <v>50.017452389506701</v>
      </c>
      <c r="AI1984" s="15">
        <v>43229</v>
      </c>
      <c r="AJ1984">
        <v>77.198866850587095</v>
      </c>
      <c r="AK1984" s="15">
        <v>44210</v>
      </c>
      <c r="AL1984">
        <v>31.663804027853001</v>
      </c>
      <c r="AM1984" s="15"/>
    </row>
    <row r="1985" spans="1:39">
      <c r="A1985" s="12"/>
      <c r="B1985" s="12"/>
      <c r="C1985" s="12"/>
      <c r="D1985" s="12"/>
      <c r="E1985" s="12"/>
      <c r="F1985" s="12"/>
      <c r="AA1985" s="15">
        <v>43406</v>
      </c>
      <c r="AB1985">
        <v>32.889999999999901</v>
      </c>
      <c r="AC1985" s="15">
        <v>43714</v>
      </c>
      <c r="AD1985">
        <v>97.940000000000197</v>
      </c>
      <c r="AE1985" s="15">
        <v>44049</v>
      </c>
      <c r="AF1985">
        <v>23.32</v>
      </c>
      <c r="AG1985" s="15">
        <v>43412</v>
      </c>
      <c r="AH1985">
        <v>50.007452389506703</v>
      </c>
      <c r="AI1985" s="15">
        <v>43230</v>
      </c>
      <c r="AJ1985">
        <v>77.168866850587094</v>
      </c>
      <c r="AK1985" s="15">
        <v>44211</v>
      </c>
      <c r="AL1985">
        <v>32.413804027852997</v>
      </c>
      <c r="AM1985" s="15"/>
    </row>
    <row r="1986" spans="1:39">
      <c r="A1986" s="12"/>
      <c r="B1986" s="12"/>
      <c r="C1986" s="12"/>
      <c r="D1986" s="12"/>
      <c r="E1986" s="12"/>
      <c r="F1986" s="12"/>
      <c r="AA1986" s="15">
        <v>43409</v>
      </c>
      <c r="AB1986">
        <v>32.889999999999901</v>
      </c>
      <c r="AC1986" s="15">
        <v>43717</v>
      </c>
      <c r="AD1986">
        <v>97.940000000000197</v>
      </c>
      <c r="AE1986" s="15">
        <v>44050</v>
      </c>
      <c r="AF1986">
        <v>23.32</v>
      </c>
      <c r="AG1986" s="15">
        <v>43416</v>
      </c>
      <c r="AH1986">
        <v>50.007452389506703</v>
      </c>
      <c r="AI1986" s="15">
        <v>43234</v>
      </c>
      <c r="AJ1986">
        <v>77.168866850587094</v>
      </c>
      <c r="AK1986" s="15">
        <v>44222</v>
      </c>
      <c r="AL1986">
        <v>32.413804027852997</v>
      </c>
      <c r="AM1986" s="15"/>
    </row>
    <row r="1987" spans="1:39">
      <c r="A1987" s="12"/>
      <c r="B1987" s="12"/>
      <c r="C1987" s="12"/>
      <c r="D1987" s="12"/>
      <c r="E1987" s="12"/>
      <c r="F1987" s="12"/>
      <c r="AA1987" s="15">
        <v>43410</v>
      </c>
      <c r="AB1987">
        <v>32.889999999999901</v>
      </c>
      <c r="AC1987" s="15">
        <v>43718</v>
      </c>
      <c r="AD1987">
        <v>97.940000000000197</v>
      </c>
      <c r="AE1987" s="15">
        <v>44053</v>
      </c>
      <c r="AF1987">
        <v>23.32</v>
      </c>
      <c r="AG1987" s="15">
        <v>43417</v>
      </c>
      <c r="AH1987">
        <v>49.827452389506703</v>
      </c>
      <c r="AI1987" s="15">
        <v>43235</v>
      </c>
      <c r="AJ1987">
        <v>76.938866850587104</v>
      </c>
      <c r="AK1987" s="15">
        <v>44223</v>
      </c>
      <c r="AL1987">
        <v>32.553804027852998</v>
      </c>
      <c r="AM1987" s="15"/>
    </row>
    <row r="1988" spans="1:39">
      <c r="A1988" s="12"/>
      <c r="B1988" s="12"/>
      <c r="C1988" s="12"/>
      <c r="D1988" s="12"/>
      <c r="E1988" s="12"/>
      <c r="F1988" s="12"/>
      <c r="AA1988" s="15">
        <v>43411</v>
      </c>
      <c r="AB1988">
        <v>32.889999999999901</v>
      </c>
      <c r="AC1988" s="15">
        <v>43719</v>
      </c>
      <c r="AD1988">
        <v>97.940000000000197</v>
      </c>
      <c r="AE1988" s="15">
        <v>44054</v>
      </c>
      <c r="AF1988">
        <v>23.32</v>
      </c>
      <c r="AG1988" s="15">
        <v>43418</v>
      </c>
      <c r="AH1988">
        <v>49.837452389506701</v>
      </c>
      <c r="AI1988" s="15">
        <v>43236</v>
      </c>
      <c r="AJ1988">
        <v>76.988866850587101</v>
      </c>
      <c r="AK1988" s="15">
        <v>44224</v>
      </c>
      <c r="AL1988">
        <v>32.383804027853003</v>
      </c>
      <c r="AM1988" s="15"/>
    </row>
    <row r="1989" spans="1:39">
      <c r="A1989" s="12"/>
      <c r="B1989" s="12"/>
      <c r="C1989" s="12"/>
      <c r="D1989" s="12"/>
      <c r="E1989" s="12"/>
      <c r="F1989" s="12"/>
      <c r="AA1989" s="15">
        <v>43412</v>
      </c>
      <c r="AB1989">
        <v>32.889999999999901</v>
      </c>
      <c r="AC1989" s="15">
        <v>43727</v>
      </c>
      <c r="AD1989">
        <v>97.940000000000197</v>
      </c>
      <c r="AE1989" s="15">
        <v>44055</v>
      </c>
      <c r="AF1989">
        <v>23.32</v>
      </c>
      <c r="AG1989" s="15">
        <v>43419</v>
      </c>
      <c r="AH1989">
        <v>49.867452389506703</v>
      </c>
      <c r="AI1989" s="15">
        <v>43237</v>
      </c>
      <c r="AJ1989">
        <v>76.908866850587103</v>
      </c>
      <c r="AK1989" s="15">
        <v>44225</v>
      </c>
      <c r="AL1989">
        <v>31.603804027852998</v>
      </c>
      <c r="AM1989" s="15"/>
    </row>
    <row r="1990" spans="1:39">
      <c r="A1990" s="12"/>
      <c r="B1990" s="12"/>
      <c r="C1990" s="12"/>
      <c r="D1990" s="12"/>
      <c r="E1990" s="12"/>
      <c r="F1990" s="12"/>
      <c r="AA1990" s="15">
        <v>43413</v>
      </c>
      <c r="AB1990">
        <v>32.889999999999901</v>
      </c>
      <c r="AC1990" s="15">
        <v>43728</v>
      </c>
      <c r="AD1990">
        <v>97.970000000000198</v>
      </c>
      <c r="AE1990" s="15">
        <v>44056</v>
      </c>
      <c r="AF1990">
        <v>23.32</v>
      </c>
      <c r="AG1990" s="15">
        <v>43420</v>
      </c>
      <c r="AH1990">
        <v>49.927452389506698</v>
      </c>
      <c r="AI1990" s="15">
        <v>43238</v>
      </c>
      <c r="AJ1990">
        <v>76.998866850587106</v>
      </c>
      <c r="AK1990" s="15">
        <v>44235</v>
      </c>
      <c r="AL1990">
        <v>31.603804027852998</v>
      </c>
      <c r="AM1990" s="15"/>
    </row>
    <row r="1991" spans="1:39">
      <c r="A1991" s="12"/>
      <c r="B1991" s="12"/>
      <c r="C1991" s="12"/>
      <c r="D1991" s="12"/>
      <c r="E1991" s="12"/>
      <c r="F1991" s="12"/>
      <c r="AA1991" s="15">
        <v>43416</v>
      </c>
      <c r="AB1991">
        <v>32.889999999999901</v>
      </c>
      <c r="AC1991" s="15">
        <v>43731</v>
      </c>
      <c r="AD1991">
        <v>98.080000000000197</v>
      </c>
      <c r="AE1991" s="15">
        <v>44061</v>
      </c>
      <c r="AF1991">
        <v>23.32</v>
      </c>
      <c r="AG1991" s="15">
        <v>43423</v>
      </c>
      <c r="AH1991">
        <v>50.037452389506697</v>
      </c>
      <c r="AI1991" s="15">
        <v>43241</v>
      </c>
      <c r="AJ1991">
        <v>76.948866850587095</v>
      </c>
      <c r="AK1991" s="15">
        <v>44236</v>
      </c>
      <c r="AL1991">
        <v>31.743804027852999</v>
      </c>
      <c r="AM1991" s="15"/>
    </row>
    <row r="1992" spans="1:39">
      <c r="A1992" s="12"/>
      <c r="B1992" s="12"/>
      <c r="C1992" s="12"/>
      <c r="D1992" s="12"/>
      <c r="E1992" s="12"/>
      <c r="F1992" s="12"/>
      <c r="AA1992" s="15">
        <v>43417</v>
      </c>
      <c r="AB1992">
        <v>32.889999999999901</v>
      </c>
      <c r="AC1992" s="15">
        <v>43732</v>
      </c>
      <c r="AD1992">
        <v>97.930000000000206</v>
      </c>
      <c r="AE1992" s="15">
        <v>44062</v>
      </c>
      <c r="AF1992">
        <v>23.44</v>
      </c>
      <c r="AG1992" s="15">
        <v>43424</v>
      </c>
      <c r="AH1992">
        <v>50.0574523895067</v>
      </c>
      <c r="AI1992" s="15">
        <v>43243</v>
      </c>
      <c r="AJ1992">
        <v>77.068866850587099</v>
      </c>
      <c r="AK1992" s="15">
        <v>44237</v>
      </c>
      <c r="AL1992">
        <v>31.763804027852999</v>
      </c>
      <c r="AM1992" s="15"/>
    </row>
    <row r="1993" spans="1:39">
      <c r="A1993" s="12"/>
      <c r="B1993" s="12"/>
      <c r="C1993" s="12"/>
      <c r="D1993" s="12"/>
      <c r="E1993" s="12"/>
      <c r="F1993" s="12"/>
      <c r="AA1993" s="15">
        <v>43418</v>
      </c>
      <c r="AB1993">
        <v>32.889999999999901</v>
      </c>
      <c r="AC1993" s="15">
        <v>43733</v>
      </c>
      <c r="AD1993">
        <v>98.070000000000206</v>
      </c>
      <c r="AE1993" s="15">
        <v>44063</v>
      </c>
      <c r="AF1993">
        <v>23.56</v>
      </c>
      <c r="AG1993" s="15">
        <v>43425</v>
      </c>
      <c r="AH1993">
        <v>50.197452389506701</v>
      </c>
      <c r="AI1993" s="15">
        <v>43244</v>
      </c>
      <c r="AJ1993">
        <v>77.008866850587097</v>
      </c>
      <c r="AK1993" s="15">
        <v>44242</v>
      </c>
      <c r="AL1993">
        <v>31.633804027852999</v>
      </c>
      <c r="AM1993" s="15"/>
    </row>
    <row r="1994" spans="1:39">
      <c r="A1994" s="12"/>
      <c r="B1994" s="12"/>
      <c r="C1994" s="12"/>
      <c r="D1994" s="12"/>
      <c r="E1994" s="12"/>
      <c r="F1994" s="12"/>
      <c r="AA1994" s="15">
        <v>43419</v>
      </c>
      <c r="AB1994">
        <v>32.889999999999901</v>
      </c>
      <c r="AC1994" s="15">
        <v>43734</v>
      </c>
      <c r="AD1994">
        <v>98.230000000000203</v>
      </c>
      <c r="AE1994" s="15">
        <v>44064</v>
      </c>
      <c r="AF1994">
        <v>23.79</v>
      </c>
      <c r="AG1994" s="15">
        <v>43426</v>
      </c>
      <c r="AH1994">
        <v>50.497452389506698</v>
      </c>
      <c r="AI1994" s="15">
        <v>43245</v>
      </c>
      <c r="AJ1994">
        <v>77.318866850587099</v>
      </c>
      <c r="AK1994" s="15">
        <v>44243</v>
      </c>
      <c r="AL1994">
        <v>31.523804027853</v>
      </c>
      <c r="AM1994" s="15"/>
    </row>
    <row r="1995" spans="1:39">
      <c r="A1995" s="12"/>
      <c r="B1995" s="12"/>
      <c r="C1995" s="12"/>
      <c r="D1995" s="12"/>
      <c r="E1995" s="12"/>
      <c r="F1995" s="12"/>
      <c r="AA1995" s="15">
        <v>43420</v>
      </c>
      <c r="AB1995">
        <v>32.889999999999901</v>
      </c>
      <c r="AC1995" s="15">
        <v>43735</v>
      </c>
      <c r="AD1995">
        <v>99.610000000000198</v>
      </c>
      <c r="AE1995" s="15">
        <v>44067</v>
      </c>
      <c r="AF1995">
        <v>23.8</v>
      </c>
      <c r="AG1995" s="15">
        <v>43427</v>
      </c>
      <c r="AH1995">
        <v>50.877452389506701</v>
      </c>
      <c r="AI1995" s="15">
        <v>43248</v>
      </c>
      <c r="AJ1995">
        <v>77.418866850587094</v>
      </c>
      <c r="AK1995" s="15">
        <v>44244</v>
      </c>
      <c r="AL1995">
        <v>31.593804027853</v>
      </c>
      <c r="AM1995" s="15"/>
    </row>
    <row r="1996" spans="1:39">
      <c r="A1996" s="12"/>
      <c r="B1996" s="12"/>
      <c r="C1996" s="12"/>
      <c r="D1996" s="12"/>
      <c r="E1996" s="12"/>
      <c r="F1996" s="12"/>
      <c r="AA1996" s="15">
        <v>43423</v>
      </c>
      <c r="AB1996">
        <v>32.889999999999901</v>
      </c>
      <c r="AC1996" s="15">
        <v>43738</v>
      </c>
      <c r="AD1996">
        <v>99.050000000000196</v>
      </c>
      <c r="AE1996" s="15">
        <v>44068</v>
      </c>
      <c r="AF1996">
        <v>23.7</v>
      </c>
      <c r="AG1996" s="15">
        <v>43430</v>
      </c>
      <c r="AH1996">
        <v>51.017452389506701</v>
      </c>
      <c r="AI1996" s="15">
        <v>43249</v>
      </c>
      <c r="AJ1996">
        <v>77.308866850587094</v>
      </c>
      <c r="AK1996" s="15">
        <v>44245</v>
      </c>
      <c r="AL1996">
        <v>31.703804027853</v>
      </c>
      <c r="AM1996" s="15"/>
    </row>
    <row r="1997" spans="1:39">
      <c r="A1997" s="12"/>
      <c r="B1997" s="12"/>
      <c r="C1997" s="12"/>
      <c r="D1997" s="12"/>
      <c r="E1997" s="12"/>
      <c r="F1997" s="12"/>
      <c r="AA1997" s="15">
        <v>43424</v>
      </c>
      <c r="AB1997">
        <v>32.889999999999901</v>
      </c>
      <c r="AC1997" s="15">
        <v>43739</v>
      </c>
      <c r="AD1997">
        <v>99.100000000000193</v>
      </c>
      <c r="AE1997" s="15">
        <v>44069</v>
      </c>
      <c r="AF1997">
        <v>23.65</v>
      </c>
      <c r="AG1997" s="15">
        <v>43431</v>
      </c>
      <c r="AH1997">
        <v>50.777452389506699</v>
      </c>
      <c r="AI1997" s="15">
        <v>43250</v>
      </c>
      <c r="AJ1997">
        <v>75.558866850587094</v>
      </c>
      <c r="AK1997" s="15">
        <v>44246</v>
      </c>
      <c r="AL1997">
        <v>31.623804027853001</v>
      </c>
      <c r="AM1997" s="15"/>
    </row>
    <row r="1998" spans="1:39">
      <c r="A1998" s="12"/>
      <c r="B1998" s="12"/>
      <c r="C1998" s="12"/>
      <c r="D1998" s="12"/>
      <c r="E1998" s="12"/>
      <c r="F1998" s="12"/>
      <c r="AA1998" s="15">
        <v>43425</v>
      </c>
      <c r="AB1998">
        <v>32.889999999999901</v>
      </c>
      <c r="AC1998" s="15">
        <v>43740</v>
      </c>
      <c r="AD1998">
        <v>101.25</v>
      </c>
      <c r="AE1998" s="15">
        <v>44070</v>
      </c>
      <c r="AF1998">
        <v>23.75</v>
      </c>
      <c r="AG1998" s="15">
        <v>43432</v>
      </c>
      <c r="AH1998">
        <v>50.4874523895067</v>
      </c>
      <c r="AI1998" s="15">
        <v>43251</v>
      </c>
      <c r="AJ1998">
        <v>76.938866850587104</v>
      </c>
      <c r="AK1998" s="15">
        <v>44249</v>
      </c>
      <c r="AL1998">
        <v>31.743804027852999</v>
      </c>
      <c r="AM1998" s="15"/>
    </row>
    <row r="1999" spans="1:39">
      <c r="A1999" s="12"/>
      <c r="B1999" s="12"/>
      <c r="C1999" s="12"/>
      <c r="D1999" s="12"/>
      <c r="E1999" s="12"/>
      <c r="F1999" s="12"/>
      <c r="AA1999" s="15">
        <v>43426</v>
      </c>
      <c r="AB1999">
        <v>32.889999999999901</v>
      </c>
      <c r="AC1999" s="15">
        <v>43742</v>
      </c>
      <c r="AD1999">
        <v>102.11</v>
      </c>
      <c r="AE1999" s="15">
        <v>44071</v>
      </c>
      <c r="AF1999">
        <v>23.73</v>
      </c>
      <c r="AG1999" s="15">
        <v>43433</v>
      </c>
      <c r="AH1999">
        <v>50.447452389506701</v>
      </c>
      <c r="AI1999" s="15">
        <v>43252</v>
      </c>
      <c r="AJ1999">
        <v>78.2088668505871</v>
      </c>
      <c r="AK1999" s="15">
        <v>44250</v>
      </c>
      <c r="AL1999">
        <v>31.733804027853001</v>
      </c>
      <c r="AM1999" s="15"/>
    </row>
    <row r="2000" spans="1:39">
      <c r="A2000" s="12"/>
      <c r="B2000" s="12"/>
      <c r="C2000" s="12"/>
      <c r="D2000" s="12"/>
      <c r="E2000" s="12"/>
      <c r="F2000" s="12"/>
      <c r="AA2000" s="15">
        <v>43427</v>
      </c>
      <c r="AB2000">
        <v>32.889999999999901</v>
      </c>
      <c r="AC2000" s="15">
        <v>43745</v>
      </c>
      <c r="AD2000">
        <v>103.17</v>
      </c>
      <c r="AE2000" s="15">
        <v>44074</v>
      </c>
      <c r="AF2000">
        <v>24.35</v>
      </c>
      <c r="AG2000" s="15">
        <v>43434</v>
      </c>
      <c r="AH2000">
        <v>50.927452389506698</v>
      </c>
      <c r="AI2000" s="15">
        <v>43255</v>
      </c>
      <c r="AJ2000">
        <v>78.118866850587096</v>
      </c>
      <c r="AK2000" s="15">
        <v>44251</v>
      </c>
      <c r="AL2000">
        <v>32.303804027852998</v>
      </c>
      <c r="AM2000" s="15"/>
    </row>
    <row r="2001" spans="1:39">
      <c r="A2001" s="12"/>
      <c r="B2001" s="12"/>
      <c r="C2001" s="12"/>
      <c r="D2001" s="12"/>
      <c r="E2001" s="12"/>
      <c r="F2001" s="12"/>
      <c r="AA2001" s="15">
        <v>43430</v>
      </c>
      <c r="AB2001">
        <v>32.889999999999901</v>
      </c>
      <c r="AC2001" s="15">
        <v>43746</v>
      </c>
      <c r="AD2001">
        <v>102.11</v>
      </c>
      <c r="AE2001" s="15">
        <v>44096</v>
      </c>
      <c r="AF2001">
        <v>24.35</v>
      </c>
      <c r="AG2001" s="15">
        <v>43437</v>
      </c>
      <c r="AH2001">
        <v>49.727452389506603</v>
      </c>
      <c r="AI2001" s="15">
        <v>43256</v>
      </c>
      <c r="AJ2001">
        <v>78.128866850587102</v>
      </c>
      <c r="AK2001" s="15">
        <v>44272</v>
      </c>
      <c r="AL2001">
        <v>32.303804027852998</v>
      </c>
      <c r="AM2001" s="15"/>
    </row>
    <row r="2002" spans="1:39">
      <c r="A2002" s="12"/>
      <c r="B2002" s="12"/>
      <c r="C2002" s="12"/>
      <c r="D2002" s="12"/>
      <c r="E2002" s="12"/>
      <c r="F2002" s="12"/>
      <c r="AA2002" s="15">
        <v>43431</v>
      </c>
      <c r="AB2002">
        <v>32.889999999999901</v>
      </c>
      <c r="AC2002" s="15">
        <v>43748</v>
      </c>
      <c r="AD2002">
        <v>103.57</v>
      </c>
      <c r="AE2002" s="15">
        <v>44097</v>
      </c>
      <c r="AF2002">
        <v>24.49</v>
      </c>
      <c r="AG2002" s="15">
        <v>43438</v>
      </c>
      <c r="AH2002">
        <v>50.387452389506599</v>
      </c>
      <c r="AI2002" s="15">
        <v>43258</v>
      </c>
      <c r="AJ2002">
        <v>77.608866850587106</v>
      </c>
      <c r="AK2002" s="15">
        <v>44273</v>
      </c>
      <c r="AL2002">
        <v>32.493804027853002</v>
      </c>
      <c r="AM2002" s="15"/>
    </row>
    <row r="2003" spans="1:39">
      <c r="A2003" s="12"/>
      <c r="B2003" s="12"/>
      <c r="C2003" s="12"/>
      <c r="D2003" s="12"/>
      <c r="E2003" s="12"/>
      <c r="F2003" s="12"/>
      <c r="AA2003" s="15">
        <v>43432</v>
      </c>
      <c r="AB2003">
        <v>32.889999999999901</v>
      </c>
      <c r="AC2003" s="15">
        <v>43766</v>
      </c>
      <c r="AD2003">
        <v>103.57</v>
      </c>
      <c r="AE2003" s="15">
        <v>44098</v>
      </c>
      <c r="AF2003">
        <v>24.52</v>
      </c>
      <c r="AG2003" s="15">
        <v>43439</v>
      </c>
      <c r="AH2003">
        <v>50.827452389506597</v>
      </c>
      <c r="AI2003" s="15">
        <v>43259</v>
      </c>
      <c r="AJ2003">
        <v>78.158866850587103</v>
      </c>
      <c r="AK2003" s="15">
        <v>44274</v>
      </c>
      <c r="AL2003">
        <v>32.533804027853002</v>
      </c>
      <c r="AM2003" s="15"/>
    </row>
    <row r="2004" spans="1:39">
      <c r="A2004" s="12"/>
      <c r="B2004" s="12"/>
      <c r="C2004" s="12"/>
      <c r="D2004" s="12"/>
      <c r="E2004" s="12"/>
      <c r="F2004" s="12"/>
      <c r="AA2004" s="15">
        <v>43433</v>
      </c>
      <c r="AB2004">
        <v>32.889999999999901</v>
      </c>
      <c r="AC2004" s="15">
        <v>43767</v>
      </c>
      <c r="AD2004">
        <v>103.64</v>
      </c>
      <c r="AE2004" s="15">
        <v>44099</v>
      </c>
      <c r="AF2004">
        <v>24.8</v>
      </c>
      <c r="AG2004" s="15">
        <v>43440</v>
      </c>
      <c r="AH2004">
        <v>51.2774523895066</v>
      </c>
      <c r="AI2004" s="15">
        <v>43262</v>
      </c>
      <c r="AJ2004">
        <v>77.608866850587106</v>
      </c>
      <c r="AK2004" s="15">
        <v>44277</v>
      </c>
      <c r="AL2004">
        <v>32.663804027852997</v>
      </c>
      <c r="AM2004" s="15"/>
    </row>
    <row r="2005" spans="1:39">
      <c r="A2005" s="12"/>
      <c r="B2005" s="12"/>
      <c r="C2005" s="12"/>
      <c r="D2005" s="12"/>
      <c r="E2005" s="12"/>
      <c r="F2005" s="12"/>
      <c r="AA2005" s="15">
        <v>43434</v>
      </c>
      <c r="AB2005">
        <v>32.889999999999901</v>
      </c>
      <c r="AC2005" s="15">
        <v>43768</v>
      </c>
      <c r="AD2005">
        <v>103.67</v>
      </c>
      <c r="AE2005" s="15">
        <v>44102</v>
      </c>
      <c r="AF2005">
        <v>24.72</v>
      </c>
      <c r="AG2005" s="15">
        <v>43441</v>
      </c>
      <c r="AH2005">
        <v>52.047452389506603</v>
      </c>
      <c r="AI2005" s="15">
        <v>43263</v>
      </c>
      <c r="AJ2005">
        <v>77.4588668505871</v>
      </c>
      <c r="AK2005" s="15">
        <v>44278</v>
      </c>
      <c r="AL2005">
        <v>33.133804027853003</v>
      </c>
      <c r="AM2005" s="15"/>
    </row>
    <row r="2006" spans="1:39">
      <c r="A2006" s="12"/>
      <c r="B2006" s="12"/>
      <c r="C2006" s="12"/>
      <c r="D2006" s="12"/>
      <c r="E2006" s="12"/>
      <c r="F2006" s="12"/>
      <c r="AA2006" s="15">
        <v>43437</v>
      </c>
      <c r="AB2006">
        <v>32.889999999999901</v>
      </c>
      <c r="AC2006" s="15">
        <v>43769</v>
      </c>
      <c r="AD2006">
        <v>103.63</v>
      </c>
      <c r="AE2006" s="15">
        <v>44103</v>
      </c>
      <c r="AF2006">
        <v>24.49</v>
      </c>
      <c r="AG2006" s="15">
        <v>43444</v>
      </c>
      <c r="AH2006">
        <v>52.047452389506603</v>
      </c>
      <c r="AI2006" s="15">
        <v>43265</v>
      </c>
      <c r="AJ2006">
        <v>78.788866850587098</v>
      </c>
      <c r="AK2006" s="15">
        <v>44279</v>
      </c>
      <c r="AL2006">
        <v>33.193804027852998</v>
      </c>
      <c r="AM2006" s="15"/>
    </row>
    <row r="2007" spans="1:39">
      <c r="A2007" s="12"/>
      <c r="B2007" s="12"/>
      <c r="C2007" s="12"/>
      <c r="D2007" s="12"/>
      <c r="E2007" s="12"/>
      <c r="F2007" s="12"/>
      <c r="AA2007" s="15">
        <v>43438</v>
      </c>
      <c r="AB2007">
        <v>32.889999999999901</v>
      </c>
      <c r="AC2007" s="15">
        <v>43770</v>
      </c>
      <c r="AD2007">
        <v>103.6</v>
      </c>
      <c r="AE2007" s="15">
        <v>44109</v>
      </c>
      <c r="AF2007">
        <v>24.06</v>
      </c>
      <c r="AG2007" s="15">
        <v>43445</v>
      </c>
      <c r="AH2007">
        <v>52.657452389506602</v>
      </c>
      <c r="AI2007" s="15">
        <v>43266</v>
      </c>
      <c r="AJ2007">
        <v>78.8488668505871</v>
      </c>
      <c r="AK2007" s="15">
        <v>44280</v>
      </c>
      <c r="AL2007">
        <v>33.343804027852997</v>
      </c>
      <c r="AM2007" s="15"/>
    </row>
    <row r="2008" spans="1:39">
      <c r="A2008" s="12"/>
      <c r="B2008" s="12"/>
      <c r="C2008" s="12"/>
      <c r="D2008" s="12"/>
      <c r="E2008" s="12"/>
      <c r="F2008" s="12"/>
      <c r="AA2008" s="15">
        <v>43439</v>
      </c>
      <c r="AB2008">
        <v>32.889999999999901</v>
      </c>
      <c r="AC2008" s="15">
        <v>43773</v>
      </c>
      <c r="AD2008">
        <v>103.32</v>
      </c>
      <c r="AE2008" s="15">
        <v>44124</v>
      </c>
      <c r="AF2008">
        <v>24.06</v>
      </c>
      <c r="AG2008" s="15">
        <v>43446</v>
      </c>
      <c r="AH2008">
        <v>52.677452389506598</v>
      </c>
      <c r="AI2008" s="15">
        <v>43269</v>
      </c>
      <c r="AJ2008">
        <v>78.688866850587104</v>
      </c>
      <c r="AK2008" s="15">
        <v>44305</v>
      </c>
      <c r="AL2008">
        <v>33.343804027852997</v>
      </c>
      <c r="AM2008" s="15"/>
    </row>
    <row r="2009" spans="1:39">
      <c r="A2009" s="12"/>
      <c r="B2009" s="12"/>
      <c r="C2009" s="12"/>
      <c r="D2009" s="12"/>
      <c r="E2009" s="12"/>
      <c r="F2009" s="12"/>
      <c r="AA2009" s="15">
        <v>43440</v>
      </c>
      <c r="AB2009">
        <v>32.889999999999901</v>
      </c>
      <c r="AC2009" s="15">
        <v>43774</v>
      </c>
      <c r="AD2009">
        <v>103.29</v>
      </c>
      <c r="AE2009" s="15">
        <v>44125</v>
      </c>
      <c r="AF2009">
        <v>24.12</v>
      </c>
      <c r="AG2009" s="15">
        <v>43447</v>
      </c>
      <c r="AH2009">
        <v>52.5274523895066</v>
      </c>
      <c r="AI2009" s="15">
        <v>43270</v>
      </c>
      <c r="AJ2009">
        <v>77.7088668505871</v>
      </c>
      <c r="AK2009" s="15">
        <v>44306</v>
      </c>
      <c r="AL2009">
        <v>33.313804027853003</v>
      </c>
      <c r="AM2009" s="15"/>
    </row>
    <row r="2010" spans="1:39">
      <c r="A2010" s="12"/>
      <c r="B2010" s="12"/>
      <c r="C2010" s="12"/>
      <c r="D2010" s="12"/>
      <c r="E2010" s="12"/>
      <c r="F2010" s="12"/>
      <c r="AA2010" s="15">
        <v>43441</v>
      </c>
      <c r="AB2010">
        <v>32.889999999999901</v>
      </c>
      <c r="AC2010" s="15">
        <v>43775</v>
      </c>
      <c r="AD2010">
        <v>103.26</v>
      </c>
      <c r="AE2010" s="15">
        <v>44126</v>
      </c>
      <c r="AF2010">
        <v>24.11</v>
      </c>
      <c r="AG2010" s="15">
        <v>43448</v>
      </c>
      <c r="AH2010">
        <v>52.907452389506602</v>
      </c>
      <c r="AI2010" s="15">
        <v>43271</v>
      </c>
      <c r="AJ2010">
        <v>78.878866850587102</v>
      </c>
      <c r="AK2010" s="15">
        <v>44307</v>
      </c>
      <c r="AL2010">
        <v>33.193804027852998</v>
      </c>
      <c r="AM2010" s="15"/>
    </row>
    <row r="2011" spans="1:39">
      <c r="A2011" s="12"/>
      <c r="B2011" s="12"/>
      <c r="C2011" s="12"/>
      <c r="D2011" s="12"/>
      <c r="E2011" s="12"/>
      <c r="F2011" s="12"/>
      <c r="AA2011" s="15">
        <v>43444</v>
      </c>
      <c r="AB2011">
        <v>32.889999999999901</v>
      </c>
      <c r="AC2011" s="15">
        <v>43776</v>
      </c>
      <c r="AD2011">
        <v>103.26</v>
      </c>
      <c r="AE2011" s="15">
        <v>44127</v>
      </c>
      <c r="AF2011">
        <v>24.2</v>
      </c>
      <c r="AG2011" s="15">
        <v>43451</v>
      </c>
      <c r="AH2011">
        <v>52.997452389506698</v>
      </c>
      <c r="AI2011" s="15">
        <v>43272</v>
      </c>
      <c r="AJ2011">
        <v>78.498866850587106</v>
      </c>
      <c r="AK2011" s="15">
        <v>44308</v>
      </c>
      <c r="AL2011">
        <v>33.363804027853</v>
      </c>
      <c r="AM2011" s="15"/>
    </row>
    <row r="2012" spans="1:39">
      <c r="A2012" s="12"/>
      <c r="B2012" s="12"/>
      <c r="C2012" s="12"/>
      <c r="D2012" s="12"/>
      <c r="E2012" s="12"/>
      <c r="F2012" s="12"/>
      <c r="AA2012" s="15">
        <v>43445</v>
      </c>
      <c r="AB2012">
        <v>32.889999999999901</v>
      </c>
      <c r="AC2012" s="15">
        <v>43777</v>
      </c>
      <c r="AD2012">
        <v>103.29</v>
      </c>
      <c r="AE2012" s="15">
        <v>44130</v>
      </c>
      <c r="AF2012">
        <v>24.23</v>
      </c>
      <c r="AG2012" s="15">
        <v>43452</v>
      </c>
      <c r="AH2012">
        <v>52.997452389506698</v>
      </c>
      <c r="AI2012" s="15">
        <v>43273</v>
      </c>
      <c r="AJ2012">
        <v>79.298866850587103</v>
      </c>
      <c r="AK2012" s="15">
        <v>44309</v>
      </c>
      <c r="AL2012">
        <v>33.343804027852997</v>
      </c>
      <c r="AM2012" s="15"/>
    </row>
    <row r="2013" spans="1:39">
      <c r="A2013" s="12"/>
      <c r="B2013" s="12"/>
      <c r="C2013" s="12"/>
      <c r="D2013" s="12"/>
      <c r="E2013" s="12"/>
      <c r="F2013" s="12"/>
      <c r="AA2013" s="15">
        <v>43446</v>
      </c>
      <c r="AB2013">
        <v>32.889999999999901</v>
      </c>
      <c r="AC2013" s="15">
        <v>43780</v>
      </c>
      <c r="AD2013">
        <v>103.53</v>
      </c>
      <c r="AE2013" s="15">
        <v>44131</v>
      </c>
      <c r="AF2013">
        <v>24.33</v>
      </c>
      <c r="AG2013" s="15">
        <v>43453</v>
      </c>
      <c r="AH2013">
        <v>53.3074523895067</v>
      </c>
      <c r="AI2013" s="15">
        <v>43276</v>
      </c>
      <c r="AJ2013">
        <v>79.298866850587103</v>
      </c>
      <c r="AK2013" s="15">
        <v>44312</v>
      </c>
      <c r="AL2013">
        <v>33.353804027853002</v>
      </c>
      <c r="AM2013" s="15"/>
    </row>
    <row r="2014" spans="1:39">
      <c r="A2014" s="12"/>
      <c r="B2014" s="12"/>
      <c r="C2014" s="12"/>
      <c r="D2014" s="12"/>
      <c r="E2014" s="12"/>
      <c r="F2014" s="12"/>
      <c r="AA2014" s="15">
        <v>43447</v>
      </c>
      <c r="AB2014">
        <v>32.889999999999901</v>
      </c>
      <c r="AC2014" s="15">
        <v>43781</v>
      </c>
      <c r="AD2014">
        <v>103.34</v>
      </c>
      <c r="AE2014" s="15">
        <v>44132</v>
      </c>
      <c r="AF2014">
        <v>24.27</v>
      </c>
      <c r="AG2014" s="15">
        <v>43454</v>
      </c>
      <c r="AH2014">
        <v>52.907452389506702</v>
      </c>
      <c r="AI2014" s="15">
        <v>43277</v>
      </c>
      <c r="AJ2014">
        <v>79.478866850587096</v>
      </c>
      <c r="AK2014" s="15">
        <v>44313</v>
      </c>
      <c r="AL2014">
        <v>33.323804027853001</v>
      </c>
      <c r="AM2014" s="15"/>
    </row>
    <row r="2015" spans="1:39">
      <c r="A2015" s="12"/>
      <c r="B2015" s="12"/>
      <c r="C2015" s="12"/>
      <c r="D2015" s="12"/>
      <c r="E2015" s="12"/>
      <c r="F2015" s="12"/>
      <c r="AA2015" s="15">
        <v>43448</v>
      </c>
      <c r="AB2015">
        <v>32.889999999999901</v>
      </c>
      <c r="AC2015" s="15">
        <v>43782</v>
      </c>
      <c r="AD2015">
        <v>103.55</v>
      </c>
      <c r="AE2015" s="15">
        <v>44133</v>
      </c>
      <c r="AF2015">
        <v>24.23</v>
      </c>
      <c r="AG2015" s="15">
        <v>43455</v>
      </c>
      <c r="AH2015">
        <v>52.947452389506701</v>
      </c>
      <c r="AI2015" s="15">
        <v>43278</v>
      </c>
      <c r="AJ2015">
        <v>79.278866850587093</v>
      </c>
      <c r="AK2015" s="15">
        <v>44314</v>
      </c>
      <c r="AL2015">
        <v>33.523804027852997</v>
      </c>
      <c r="AM2015" s="15"/>
    </row>
    <row r="2016" spans="1:39">
      <c r="A2016" s="12"/>
      <c r="B2016" s="12"/>
      <c r="C2016" s="12"/>
      <c r="D2016" s="12"/>
      <c r="E2016" s="12"/>
      <c r="F2016" s="12"/>
      <c r="AA2016" s="15">
        <v>43451</v>
      </c>
      <c r="AB2016">
        <v>32.889999999999901</v>
      </c>
      <c r="AC2016" s="15">
        <v>43783</v>
      </c>
      <c r="AD2016">
        <v>103.22</v>
      </c>
      <c r="AE2016" s="15">
        <v>44134</v>
      </c>
      <c r="AF2016">
        <v>22.99</v>
      </c>
      <c r="AG2016" s="15">
        <v>43458</v>
      </c>
      <c r="AH2016">
        <v>52.967452389506697</v>
      </c>
      <c r="AI2016" s="15">
        <v>43279</v>
      </c>
      <c r="AJ2016">
        <v>79.318866850587099</v>
      </c>
      <c r="AK2016" s="15">
        <v>44315</v>
      </c>
      <c r="AL2016">
        <v>33.423804027853002</v>
      </c>
      <c r="AM2016" s="15"/>
    </row>
    <row r="2017" spans="1:39">
      <c r="A2017" s="12"/>
      <c r="B2017" s="12"/>
      <c r="C2017" s="12"/>
      <c r="D2017" s="12"/>
      <c r="E2017" s="12"/>
      <c r="F2017" s="12"/>
      <c r="AA2017" s="15">
        <v>43452</v>
      </c>
      <c r="AB2017">
        <v>32.889999999999901</v>
      </c>
      <c r="AC2017" s="15">
        <v>43789</v>
      </c>
      <c r="AD2017">
        <v>103.22</v>
      </c>
      <c r="AE2017" s="15">
        <v>44165</v>
      </c>
      <c r="AF2017">
        <v>22.99</v>
      </c>
      <c r="AG2017" s="15">
        <v>43460</v>
      </c>
      <c r="AH2017">
        <v>51.187452389506703</v>
      </c>
      <c r="AI2017" s="15">
        <v>43280</v>
      </c>
      <c r="AJ2017">
        <v>79.478866850587096</v>
      </c>
      <c r="AK2017" s="15">
        <v>44316</v>
      </c>
      <c r="AL2017">
        <v>33.793804027853</v>
      </c>
      <c r="AM2017" s="15"/>
    </row>
    <row r="2018" spans="1:39">
      <c r="A2018" s="12"/>
      <c r="B2018" s="12"/>
      <c r="C2018" s="12"/>
      <c r="D2018" s="12"/>
      <c r="E2018" s="12"/>
      <c r="F2018" s="12"/>
      <c r="AA2018" s="15">
        <v>43453</v>
      </c>
      <c r="AB2018">
        <v>32.889999999999901</v>
      </c>
      <c r="AC2018" s="15">
        <v>43790</v>
      </c>
      <c r="AD2018">
        <v>103.11</v>
      </c>
      <c r="AE2018" s="15">
        <v>44166</v>
      </c>
      <c r="AF2018">
        <v>22.98</v>
      </c>
      <c r="AG2018" s="15">
        <v>43479</v>
      </c>
      <c r="AH2018">
        <v>51.187452389506703</v>
      </c>
      <c r="AI2018" s="15">
        <v>43283</v>
      </c>
      <c r="AJ2018">
        <v>78.4588668505871</v>
      </c>
      <c r="AK2018" s="15">
        <v>44319</v>
      </c>
      <c r="AL2018">
        <v>34.653804027852999</v>
      </c>
      <c r="AM2018" s="15"/>
    </row>
    <row r="2019" spans="1:39">
      <c r="A2019" s="12"/>
      <c r="B2019" s="12"/>
      <c r="C2019" s="12"/>
      <c r="D2019" s="12"/>
      <c r="E2019" s="12"/>
      <c r="F2019" s="12"/>
      <c r="AA2019" s="15">
        <v>43454</v>
      </c>
      <c r="AB2019">
        <v>32.889999999999901</v>
      </c>
      <c r="AC2019" s="15">
        <v>43791</v>
      </c>
      <c r="AD2019">
        <v>103.28</v>
      </c>
      <c r="AE2019" s="15">
        <v>44167</v>
      </c>
      <c r="AF2019">
        <v>22.91</v>
      </c>
      <c r="AG2019" s="15">
        <v>43480</v>
      </c>
      <c r="AH2019">
        <v>51.047452389506702</v>
      </c>
      <c r="AI2019" s="15">
        <v>43284</v>
      </c>
      <c r="AJ2019">
        <v>79.718866850587105</v>
      </c>
      <c r="AK2019" s="15">
        <v>44320</v>
      </c>
      <c r="AL2019">
        <v>34.283804027853002</v>
      </c>
      <c r="AM2019" s="15"/>
    </row>
    <row r="2020" spans="1:39">
      <c r="A2020" s="12"/>
      <c r="B2020" s="12"/>
      <c r="C2020" s="12"/>
      <c r="D2020" s="12"/>
      <c r="E2020" s="12"/>
      <c r="F2020" s="12"/>
      <c r="AA2020" s="15">
        <v>43455</v>
      </c>
      <c r="AB2020">
        <v>32.889999999999901</v>
      </c>
      <c r="AC2020" s="15">
        <v>43794</v>
      </c>
      <c r="AD2020">
        <v>103.36</v>
      </c>
      <c r="AE2020" s="15">
        <v>44168</v>
      </c>
      <c r="AF2020">
        <v>22.9</v>
      </c>
      <c r="AG2020" s="15">
        <v>43481</v>
      </c>
      <c r="AH2020">
        <v>50.997452389506698</v>
      </c>
      <c r="AI2020" s="15">
        <v>43285</v>
      </c>
      <c r="AJ2020">
        <v>79.888866850587107</v>
      </c>
      <c r="AK2020" s="15">
        <v>44322</v>
      </c>
      <c r="AL2020">
        <v>34.083804027852999</v>
      </c>
      <c r="AM2020" s="15"/>
    </row>
    <row r="2021" spans="1:39">
      <c r="A2021" s="12"/>
      <c r="B2021" s="12"/>
      <c r="C2021" s="12"/>
      <c r="D2021" s="12"/>
      <c r="E2021" s="12"/>
      <c r="F2021" s="12"/>
      <c r="AA2021" s="15">
        <v>43458</v>
      </c>
      <c r="AB2021">
        <v>32.889999999999901</v>
      </c>
      <c r="AC2021" s="15">
        <v>43795</v>
      </c>
      <c r="AD2021">
        <v>103.36</v>
      </c>
      <c r="AE2021" s="15">
        <v>44169</v>
      </c>
      <c r="AF2021">
        <v>22.9</v>
      </c>
      <c r="AG2021" s="15">
        <v>43482</v>
      </c>
      <c r="AH2021">
        <v>50.977452389506702</v>
      </c>
      <c r="AI2021" s="15">
        <v>43286</v>
      </c>
      <c r="AJ2021">
        <v>80.168866850587094</v>
      </c>
      <c r="AK2021" s="15">
        <v>44323</v>
      </c>
      <c r="AL2021">
        <v>33.903804027852999</v>
      </c>
      <c r="AM2021" s="15"/>
    </row>
    <row r="2022" spans="1:39">
      <c r="A2022" s="12"/>
      <c r="B2022" s="12"/>
      <c r="C2022" s="12"/>
      <c r="D2022" s="12"/>
      <c r="E2022" s="12"/>
      <c r="F2022" s="12"/>
      <c r="AA2022" s="15">
        <v>43460</v>
      </c>
      <c r="AB2022">
        <v>32.889999999999901</v>
      </c>
      <c r="AC2022" s="15">
        <v>43796</v>
      </c>
      <c r="AD2022">
        <v>103.39</v>
      </c>
      <c r="AE2022" s="15">
        <v>44172</v>
      </c>
      <c r="AF2022">
        <v>22.89</v>
      </c>
      <c r="AG2022" s="15">
        <v>43483</v>
      </c>
      <c r="AH2022">
        <v>50.907452389506702</v>
      </c>
      <c r="AI2022" s="15">
        <v>43287</v>
      </c>
      <c r="AJ2022">
        <v>80.788866850587098</v>
      </c>
      <c r="AK2022" s="15">
        <v>44348</v>
      </c>
      <c r="AL2022">
        <v>33.903804027852999</v>
      </c>
      <c r="AM2022" s="15"/>
    </row>
    <row r="2023" spans="1:39">
      <c r="A2023" s="12"/>
      <c r="B2023" s="12"/>
      <c r="C2023" s="12"/>
      <c r="D2023" s="12"/>
      <c r="E2023" s="12"/>
      <c r="F2023" s="12"/>
      <c r="AA2023" s="15">
        <v>43461</v>
      </c>
      <c r="AB2023">
        <v>32.889999999999901</v>
      </c>
      <c r="AC2023" s="15">
        <v>43797</v>
      </c>
      <c r="AD2023">
        <v>103.46</v>
      </c>
      <c r="AE2023" s="15">
        <v>44173</v>
      </c>
      <c r="AF2023">
        <v>22.91</v>
      </c>
      <c r="AG2023" s="15">
        <v>43486</v>
      </c>
      <c r="AH2023">
        <v>50.907452389506702</v>
      </c>
      <c r="AI2023" s="15">
        <v>43290</v>
      </c>
      <c r="AJ2023">
        <v>80.608866850587106</v>
      </c>
      <c r="AK2023" s="15">
        <v>44349</v>
      </c>
      <c r="AL2023">
        <v>33.903804027852999</v>
      </c>
      <c r="AM2023" s="15"/>
    </row>
    <row r="2024" spans="1:39">
      <c r="A2024" s="12"/>
      <c r="B2024" s="12"/>
      <c r="C2024" s="12"/>
      <c r="D2024" s="12"/>
      <c r="E2024" s="12"/>
      <c r="F2024" s="12"/>
      <c r="AA2024" s="15">
        <v>43462</v>
      </c>
      <c r="AB2024">
        <v>32.889999999999901</v>
      </c>
      <c r="AC2024" s="15">
        <v>43798</v>
      </c>
      <c r="AD2024">
        <v>103.59</v>
      </c>
      <c r="AE2024" s="15">
        <v>44174</v>
      </c>
      <c r="AF2024">
        <v>22.89</v>
      </c>
      <c r="AG2024" s="15">
        <v>43487</v>
      </c>
      <c r="AH2024">
        <v>51.0574523895067</v>
      </c>
      <c r="AI2024" s="15">
        <v>43291</v>
      </c>
      <c r="AJ2024">
        <v>80.628866850587102</v>
      </c>
      <c r="AK2024" s="15">
        <v>44350</v>
      </c>
      <c r="AL2024">
        <v>33.903804027852999</v>
      </c>
      <c r="AM2024" s="15"/>
    </row>
    <row r="2025" spans="1:39">
      <c r="A2025" s="12"/>
      <c r="B2025" s="12"/>
      <c r="C2025" s="12"/>
      <c r="D2025" s="12"/>
      <c r="E2025" s="12"/>
      <c r="F2025" s="12"/>
      <c r="AA2025" s="15">
        <v>43467</v>
      </c>
      <c r="AB2025">
        <v>32.889999999999901</v>
      </c>
      <c r="AC2025" s="15">
        <v>43801</v>
      </c>
      <c r="AD2025">
        <v>103.69</v>
      </c>
      <c r="AE2025" s="15">
        <v>44175</v>
      </c>
      <c r="AF2025">
        <v>22.9</v>
      </c>
      <c r="AG2025" s="15">
        <v>43488</v>
      </c>
      <c r="AH2025">
        <v>50.9874523895067</v>
      </c>
      <c r="AI2025" s="15">
        <v>43292</v>
      </c>
      <c r="AJ2025">
        <v>80.618866850587096</v>
      </c>
      <c r="AK2025" s="15">
        <v>44351</v>
      </c>
      <c r="AL2025">
        <v>34.033804027853002</v>
      </c>
      <c r="AM2025" s="15"/>
    </row>
    <row r="2026" spans="1:39">
      <c r="A2026" s="12"/>
      <c r="B2026" s="12"/>
      <c r="C2026" s="12"/>
      <c r="D2026" s="12"/>
      <c r="E2026" s="12"/>
      <c r="F2026" s="12"/>
      <c r="AA2026" s="15">
        <v>43468</v>
      </c>
      <c r="AB2026">
        <v>32.889999999999901</v>
      </c>
      <c r="AC2026" s="15">
        <v>43802</v>
      </c>
      <c r="AD2026">
        <v>103.82</v>
      </c>
      <c r="AE2026" s="15">
        <v>44187</v>
      </c>
      <c r="AF2026">
        <v>22.9</v>
      </c>
      <c r="AG2026" s="15">
        <v>43489</v>
      </c>
      <c r="AH2026">
        <v>50.797452389506702</v>
      </c>
      <c r="AI2026" s="15">
        <v>43293</v>
      </c>
      <c r="AJ2026">
        <v>80.618866850587096</v>
      </c>
      <c r="AK2026" s="15">
        <v>44354</v>
      </c>
      <c r="AL2026">
        <v>33.893804027853001</v>
      </c>
      <c r="AM2026" s="15"/>
    </row>
    <row r="2027" spans="1:39">
      <c r="A2027" s="12"/>
      <c r="B2027" s="12"/>
      <c r="C2027" s="12"/>
      <c r="D2027" s="12"/>
      <c r="E2027" s="12"/>
      <c r="F2027" s="12"/>
      <c r="AA2027" s="15">
        <v>43469</v>
      </c>
      <c r="AB2027">
        <v>32.889999999999901</v>
      </c>
      <c r="AC2027" s="15">
        <v>43803</v>
      </c>
      <c r="AD2027">
        <v>103.87</v>
      </c>
      <c r="AE2027" s="15">
        <v>44188</v>
      </c>
      <c r="AF2027">
        <v>23.08</v>
      </c>
      <c r="AG2027" s="15">
        <v>43490</v>
      </c>
      <c r="AH2027">
        <v>50.377452389506701</v>
      </c>
      <c r="AI2027" s="15">
        <v>43294</v>
      </c>
      <c r="AJ2027">
        <v>80.578866850587104</v>
      </c>
      <c r="AK2027" s="15">
        <v>44355</v>
      </c>
      <c r="AL2027">
        <v>33.813804027853003</v>
      </c>
      <c r="AM2027" s="15"/>
    </row>
    <row r="2028" spans="1:39">
      <c r="A2028" s="12"/>
      <c r="B2028" s="12"/>
      <c r="C2028" s="12"/>
      <c r="D2028" s="12"/>
      <c r="E2028" s="12"/>
      <c r="F2028" s="12"/>
      <c r="AA2028" s="15">
        <v>43472</v>
      </c>
      <c r="AB2028">
        <v>32.889999999999901</v>
      </c>
      <c r="AC2028" s="15">
        <v>43804</v>
      </c>
      <c r="AD2028">
        <v>103.96</v>
      </c>
      <c r="AE2028" s="15">
        <v>44189</v>
      </c>
      <c r="AF2028">
        <v>23.15</v>
      </c>
      <c r="AG2028" s="15">
        <v>43493</v>
      </c>
      <c r="AH2028">
        <v>50.377452389506701</v>
      </c>
      <c r="AI2028" s="15">
        <v>43297</v>
      </c>
      <c r="AJ2028">
        <v>80.638866850587107</v>
      </c>
      <c r="AK2028" s="15">
        <v>44356</v>
      </c>
      <c r="AL2028">
        <v>34.313804027853003</v>
      </c>
      <c r="AM2028" s="15"/>
    </row>
    <row r="2029" spans="1:39">
      <c r="A2029" s="12"/>
      <c r="B2029" s="12"/>
      <c r="C2029" s="12"/>
      <c r="D2029" s="12"/>
      <c r="E2029" s="12"/>
      <c r="F2029" s="12"/>
      <c r="AA2029" s="15">
        <v>43473</v>
      </c>
      <c r="AB2029">
        <v>32.889999999999901</v>
      </c>
      <c r="AC2029" s="15">
        <v>43805</v>
      </c>
      <c r="AD2029">
        <v>104.17</v>
      </c>
      <c r="AE2029" s="15">
        <v>44193</v>
      </c>
      <c r="AF2029">
        <v>23.24</v>
      </c>
      <c r="AG2029" s="15">
        <v>43494</v>
      </c>
      <c r="AH2029">
        <v>50.407452389506702</v>
      </c>
      <c r="AI2029" s="15">
        <v>43298</v>
      </c>
      <c r="AJ2029">
        <v>80.738866850587101</v>
      </c>
      <c r="AK2029" s="15">
        <v>44357</v>
      </c>
      <c r="AL2029">
        <v>33.453804027853003</v>
      </c>
      <c r="AM2029" s="15"/>
    </row>
    <row r="2030" spans="1:39">
      <c r="A2030" s="12"/>
      <c r="B2030" s="12"/>
      <c r="C2030" s="12"/>
      <c r="D2030" s="12"/>
      <c r="E2030" s="12"/>
      <c r="F2030" s="12"/>
      <c r="AA2030" s="15">
        <v>43474</v>
      </c>
      <c r="AB2030">
        <v>32.889999999999901</v>
      </c>
      <c r="AC2030" s="15">
        <v>43808</v>
      </c>
      <c r="AD2030">
        <v>104.05</v>
      </c>
      <c r="AE2030" s="15">
        <v>44194</v>
      </c>
      <c r="AF2030">
        <v>23.26</v>
      </c>
      <c r="AG2030" s="15">
        <v>43495</v>
      </c>
      <c r="AH2030">
        <v>50.217452389506697</v>
      </c>
      <c r="AI2030" s="15">
        <v>43299</v>
      </c>
      <c r="AJ2030">
        <v>80.678866850587099</v>
      </c>
      <c r="AK2030" s="15">
        <v>44358</v>
      </c>
      <c r="AL2030">
        <v>33.453804027853003</v>
      </c>
      <c r="AM2030" s="15"/>
    </row>
    <row r="2031" spans="1:39">
      <c r="A2031" s="12"/>
      <c r="B2031" s="12"/>
      <c r="C2031" s="12"/>
      <c r="D2031" s="12"/>
      <c r="E2031" s="12"/>
      <c r="F2031" s="12"/>
      <c r="AA2031" s="15">
        <v>43475</v>
      </c>
      <c r="AB2031">
        <v>32.889999999999901</v>
      </c>
      <c r="AC2031" s="15">
        <v>43809</v>
      </c>
      <c r="AD2031">
        <v>103.65</v>
      </c>
      <c r="AE2031" s="15">
        <v>44195</v>
      </c>
      <c r="AF2031">
        <v>23.23</v>
      </c>
      <c r="AG2031" s="15">
        <v>43496</v>
      </c>
      <c r="AH2031">
        <v>50.3074523895067</v>
      </c>
      <c r="AI2031" s="15">
        <v>43300</v>
      </c>
      <c r="AJ2031">
        <v>80.818866850587099</v>
      </c>
      <c r="AK2031" s="15">
        <v>44361</v>
      </c>
      <c r="AL2031">
        <v>33.453804027853003</v>
      </c>
      <c r="AM2031" s="15"/>
    </row>
    <row r="2032" spans="1:39">
      <c r="A2032" s="12"/>
      <c r="B2032" s="12"/>
      <c r="C2032" s="12"/>
      <c r="D2032" s="12"/>
      <c r="E2032" s="12"/>
      <c r="F2032" s="12"/>
      <c r="AA2032" s="15">
        <v>43476</v>
      </c>
      <c r="AB2032">
        <v>32.889999999999901</v>
      </c>
      <c r="AC2032" s="15">
        <v>43810</v>
      </c>
      <c r="AD2032">
        <v>103.32</v>
      </c>
      <c r="AE2032" s="15">
        <v>44200</v>
      </c>
      <c r="AF2032">
        <v>23.22</v>
      </c>
      <c r="AG2032" s="15">
        <v>43497</v>
      </c>
      <c r="AH2032">
        <v>50.357452389506697</v>
      </c>
      <c r="AI2032" s="15">
        <v>43301</v>
      </c>
      <c r="AJ2032">
        <v>80.818866850587099</v>
      </c>
      <c r="AK2032" s="15">
        <v>44362</v>
      </c>
      <c r="AL2032">
        <v>33.453804027853003</v>
      </c>
      <c r="AM2032" s="15"/>
    </row>
    <row r="2033" spans="1:39">
      <c r="A2033" s="12"/>
      <c r="B2033" s="12"/>
      <c r="C2033" s="12"/>
      <c r="D2033" s="12"/>
      <c r="E2033" s="12"/>
      <c r="F2033" s="12"/>
      <c r="AA2033" s="15">
        <v>43479</v>
      </c>
      <c r="AB2033">
        <v>32.889999999999901</v>
      </c>
      <c r="AC2033" s="15">
        <v>43811</v>
      </c>
      <c r="AD2033">
        <v>103.13</v>
      </c>
      <c r="AE2033" s="15">
        <v>44201</v>
      </c>
      <c r="AF2033">
        <v>23.2</v>
      </c>
      <c r="AG2033" s="15">
        <v>43503</v>
      </c>
      <c r="AH2033">
        <v>50.387452389506699</v>
      </c>
      <c r="AI2033" s="15">
        <v>43304</v>
      </c>
      <c r="AJ2033">
        <v>80.998866850587106</v>
      </c>
      <c r="AK2033" s="15">
        <v>44363</v>
      </c>
      <c r="AL2033">
        <v>33.453804027853003</v>
      </c>
      <c r="AM2033" s="15"/>
    </row>
    <row r="2034" spans="1:39">
      <c r="A2034" s="12"/>
      <c r="B2034" s="12"/>
      <c r="C2034" s="12"/>
      <c r="D2034" s="12"/>
      <c r="E2034" s="12"/>
      <c r="F2034" s="12"/>
      <c r="AA2034" s="15">
        <v>43480</v>
      </c>
      <c r="AB2034">
        <v>32.889999999999901</v>
      </c>
      <c r="AC2034" s="15">
        <v>43818</v>
      </c>
      <c r="AD2034">
        <v>103.13</v>
      </c>
      <c r="AE2034" s="15">
        <v>44202</v>
      </c>
      <c r="AF2034">
        <v>23.21</v>
      </c>
      <c r="AG2034" s="15">
        <v>43504</v>
      </c>
      <c r="AH2034">
        <v>50.767452389506701</v>
      </c>
      <c r="AI2034" s="15">
        <v>43305</v>
      </c>
      <c r="AJ2034">
        <v>81.008866850587097</v>
      </c>
      <c r="AK2034" s="15">
        <v>44364</v>
      </c>
      <c r="AL2034">
        <v>33.453804027853003</v>
      </c>
      <c r="AM2034" s="15"/>
    </row>
    <row r="2035" spans="1:39">
      <c r="A2035" s="12"/>
      <c r="B2035" s="12"/>
      <c r="C2035" s="12"/>
      <c r="D2035" s="12"/>
      <c r="E2035" s="12"/>
      <c r="F2035" s="12"/>
      <c r="AA2035" s="15">
        <v>43481</v>
      </c>
      <c r="AB2035">
        <v>32.889999999999901</v>
      </c>
      <c r="AC2035" s="15">
        <v>43819</v>
      </c>
      <c r="AD2035">
        <v>103.22</v>
      </c>
      <c r="AE2035" s="15">
        <v>44203</v>
      </c>
      <c r="AF2035">
        <v>23.25</v>
      </c>
      <c r="AG2035" s="15">
        <v>43507</v>
      </c>
      <c r="AH2035">
        <v>50.677452389506698</v>
      </c>
      <c r="AI2035" s="15">
        <v>43306</v>
      </c>
      <c r="AJ2035">
        <v>81.148866850587098</v>
      </c>
      <c r="AK2035" s="15">
        <v>44365</v>
      </c>
      <c r="AL2035">
        <v>33.453804027853003</v>
      </c>
      <c r="AM2035" s="15"/>
    </row>
    <row r="2036" spans="1:39">
      <c r="A2036" s="12"/>
      <c r="B2036" s="12"/>
      <c r="C2036" s="12"/>
      <c r="D2036" s="12"/>
      <c r="E2036" s="12"/>
      <c r="F2036" s="12"/>
      <c r="AA2036" s="15">
        <v>43482</v>
      </c>
      <c r="AB2036">
        <v>32.889999999999901</v>
      </c>
      <c r="AC2036" s="15">
        <v>43822</v>
      </c>
      <c r="AD2036">
        <v>103.28</v>
      </c>
      <c r="AE2036" s="15">
        <v>44204</v>
      </c>
      <c r="AF2036">
        <v>23.25</v>
      </c>
      <c r="AG2036" s="15">
        <v>43508</v>
      </c>
      <c r="AH2036">
        <v>50.277452389506699</v>
      </c>
      <c r="AI2036" s="15">
        <v>43307</v>
      </c>
      <c r="AJ2036">
        <v>80.798866850587103</v>
      </c>
      <c r="AK2036" s="15">
        <v>44368</v>
      </c>
      <c r="AL2036">
        <v>33.503804027853</v>
      </c>
      <c r="AM2036" s="15"/>
    </row>
    <row r="2037" spans="1:39">
      <c r="A2037" s="12"/>
      <c r="B2037" s="12"/>
      <c r="C2037" s="12"/>
      <c r="D2037" s="12"/>
      <c r="E2037" s="12"/>
      <c r="F2037" s="12"/>
      <c r="AA2037" s="15">
        <v>43483</v>
      </c>
      <c r="AB2037">
        <v>32.889999999999901</v>
      </c>
      <c r="AC2037" s="15">
        <v>43823</v>
      </c>
      <c r="AD2037">
        <v>103.14</v>
      </c>
      <c r="AE2037" s="15">
        <v>44207</v>
      </c>
      <c r="AF2037">
        <v>23.25</v>
      </c>
      <c r="AG2037" s="15">
        <v>43509</v>
      </c>
      <c r="AH2037">
        <v>50.217452389506697</v>
      </c>
      <c r="AI2037" s="15">
        <v>43308</v>
      </c>
      <c r="AJ2037">
        <v>80.4588668505871</v>
      </c>
      <c r="AK2037" s="15">
        <v>44369</v>
      </c>
      <c r="AL2037">
        <v>33.493804027853002</v>
      </c>
      <c r="AM2037" s="15"/>
    </row>
    <row r="2038" spans="1:39">
      <c r="A2038" s="12"/>
      <c r="B2038" s="12"/>
      <c r="C2038" s="12"/>
      <c r="D2038" s="12"/>
      <c r="E2038" s="12"/>
      <c r="F2038" s="12"/>
      <c r="AA2038" s="15">
        <v>43486</v>
      </c>
      <c r="AB2038">
        <v>32.889999999999901</v>
      </c>
      <c r="AC2038" s="15">
        <v>43825</v>
      </c>
      <c r="AD2038">
        <v>104.12</v>
      </c>
      <c r="AE2038" s="15">
        <v>44208</v>
      </c>
      <c r="AF2038">
        <v>23.23</v>
      </c>
      <c r="AG2038" s="15">
        <v>43510</v>
      </c>
      <c r="AH2038">
        <v>50.177452389506698</v>
      </c>
      <c r="AI2038" s="15">
        <v>43311</v>
      </c>
      <c r="AJ2038">
        <v>80.528866850587093</v>
      </c>
      <c r="AK2038" s="15">
        <v>44370</v>
      </c>
      <c r="AL2038">
        <v>33.383804027853003</v>
      </c>
      <c r="AM2038" s="15"/>
    </row>
    <row r="2039" spans="1:39">
      <c r="A2039" s="12"/>
      <c r="B2039" s="12"/>
      <c r="C2039" s="12"/>
      <c r="D2039" s="12"/>
      <c r="E2039" s="12"/>
      <c r="F2039" s="12"/>
      <c r="AA2039" s="15">
        <v>43487</v>
      </c>
      <c r="AB2039">
        <v>32.889999999999901</v>
      </c>
      <c r="AC2039" s="15">
        <v>43826</v>
      </c>
      <c r="AD2039">
        <v>105.4</v>
      </c>
      <c r="AE2039" s="15">
        <v>44209</v>
      </c>
      <c r="AF2039">
        <v>23.23</v>
      </c>
      <c r="AG2039" s="15">
        <v>43511</v>
      </c>
      <c r="AH2039">
        <v>50.1674523895067</v>
      </c>
      <c r="AI2039" s="15">
        <v>43312</v>
      </c>
      <c r="AJ2039">
        <v>80.448866850587095</v>
      </c>
      <c r="AK2039" s="15">
        <v>44371</v>
      </c>
      <c r="AL2039">
        <v>33.293804027853</v>
      </c>
      <c r="AM2039" s="15"/>
    </row>
    <row r="2040" spans="1:39">
      <c r="A2040" s="12"/>
      <c r="B2040" s="12"/>
      <c r="C2040" s="12"/>
      <c r="D2040" s="12"/>
      <c r="E2040" s="12"/>
      <c r="F2040" s="12"/>
      <c r="AA2040" s="15">
        <v>43488</v>
      </c>
      <c r="AB2040">
        <v>32.889999999999901</v>
      </c>
      <c r="AC2040" s="15">
        <v>43829</v>
      </c>
      <c r="AD2040">
        <v>105.72</v>
      </c>
      <c r="AE2040" s="15">
        <v>44210</v>
      </c>
      <c r="AF2040">
        <v>23.24</v>
      </c>
      <c r="AG2040" s="15">
        <v>43514</v>
      </c>
      <c r="AH2040">
        <v>50.137452389506699</v>
      </c>
      <c r="AI2040" s="15">
        <v>43313</v>
      </c>
      <c r="AJ2040">
        <v>80.018866850587102</v>
      </c>
      <c r="AK2040" s="15">
        <v>44372</v>
      </c>
      <c r="AL2040">
        <v>33.263804027852999</v>
      </c>
      <c r="AM2040" s="15"/>
    </row>
    <row r="2041" spans="1:39">
      <c r="A2041" s="12"/>
      <c r="B2041" s="12"/>
      <c r="C2041" s="12"/>
      <c r="D2041" s="12"/>
      <c r="E2041" s="12"/>
      <c r="F2041" s="12"/>
      <c r="AA2041" s="15">
        <v>43489</v>
      </c>
      <c r="AB2041">
        <v>32.889999999999901</v>
      </c>
      <c r="AC2041" s="15">
        <v>43832</v>
      </c>
      <c r="AD2041">
        <v>105.86</v>
      </c>
      <c r="AE2041" s="15">
        <v>44211</v>
      </c>
      <c r="AF2041">
        <v>23.24</v>
      </c>
      <c r="AG2041" s="15">
        <v>43515</v>
      </c>
      <c r="AH2041">
        <v>50.117452389506703</v>
      </c>
      <c r="AI2041" s="15">
        <v>43314</v>
      </c>
      <c r="AJ2041">
        <v>81.438866850587104</v>
      </c>
      <c r="AK2041" s="15">
        <v>44375</v>
      </c>
      <c r="AL2041">
        <v>33.243804027853002</v>
      </c>
      <c r="AM2041" s="15"/>
    </row>
    <row r="2042" spans="1:39">
      <c r="A2042" s="12"/>
      <c r="B2042" s="12"/>
      <c r="C2042" s="12"/>
      <c r="D2042" s="12"/>
      <c r="E2042" s="12"/>
      <c r="F2042" s="12"/>
      <c r="AA2042" s="15">
        <v>43490</v>
      </c>
      <c r="AB2042">
        <v>32.889999999999901</v>
      </c>
      <c r="AC2042" s="15">
        <v>43833</v>
      </c>
      <c r="AD2042">
        <v>105.09</v>
      </c>
      <c r="AE2042" s="15">
        <v>44214</v>
      </c>
      <c r="AF2042">
        <v>24.03</v>
      </c>
      <c r="AG2042" s="15">
        <v>43516</v>
      </c>
      <c r="AH2042">
        <v>50.067452389506698</v>
      </c>
      <c r="AI2042" s="15">
        <v>43315</v>
      </c>
      <c r="AJ2042">
        <v>80.338866850587095</v>
      </c>
      <c r="AK2042" s="15">
        <v>44376</v>
      </c>
      <c r="AL2042">
        <v>33.293804027853</v>
      </c>
      <c r="AM2042" s="15"/>
    </row>
    <row r="2043" spans="1:39">
      <c r="A2043" s="12"/>
      <c r="B2043" s="12"/>
      <c r="C2043" s="12"/>
      <c r="D2043" s="12"/>
      <c r="E2043" s="12"/>
      <c r="F2043" s="12"/>
      <c r="AA2043" s="15">
        <v>43493</v>
      </c>
      <c r="AB2043">
        <v>32.889999999999901</v>
      </c>
      <c r="AC2043" s="15">
        <v>43836</v>
      </c>
      <c r="AD2043">
        <v>106.3</v>
      </c>
      <c r="AE2043" s="15">
        <v>44228</v>
      </c>
      <c r="AF2043">
        <v>24.03</v>
      </c>
      <c r="AG2043" s="15">
        <v>43517</v>
      </c>
      <c r="AH2043">
        <v>50.067452389506698</v>
      </c>
      <c r="AI2043" s="15">
        <v>43318</v>
      </c>
      <c r="AJ2043">
        <v>80.178866850587099</v>
      </c>
      <c r="AK2043" s="15">
        <v>44377</v>
      </c>
      <c r="AL2043">
        <v>33.293804027853</v>
      </c>
      <c r="AM2043" s="15"/>
    </row>
    <row r="2044" spans="1:39">
      <c r="A2044" s="12"/>
      <c r="B2044" s="12"/>
      <c r="C2044" s="12"/>
      <c r="D2044" s="12"/>
      <c r="E2044" s="12"/>
      <c r="F2044" s="12"/>
      <c r="AA2044" s="15">
        <v>43494</v>
      </c>
      <c r="AB2044">
        <v>32.889999999999901</v>
      </c>
      <c r="AC2044" s="15">
        <v>43837</v>
      </c>
      <c r="AD2044">
        <v>107.84</v>
      </c>
      <c r="AE2044" s="15">
        <v>44229</v>
      </c>
      <c r="AF2044">
        <v>24.03</v>
      </c>
      <c r="AG2044" s="15">
        <v>43518</v>
      </c>
      <c r="AH2044">
        <v>50.097452389506699</v>
      </c>
      <c r="AI2044" s="15">
        <v>43319</v>
      </c>
      <c r="AJ2044">
        <v>79.648866850587098</v>
      </c>
      <c r="AK2044" s="15">
        <v>44378</v>
      </c>
      <c r="AL2044">
        <v>33.513804027852999</v>
      </c>
      <c r="AM2044" s="15"/>
    </row>
    <row r="2045" spans="1:39">
      <c r="A2045" s="12"/>
      <c r="B2045" s="12"/>
      <c r="C2045" s="12"/>
      <c r="D2045" s="12"/>
      <c r="E2045" s="12"/>
      <c r="F2045" s="12"/>
      <c r="AA2045" s="15">
        <v>43495</v>
      </c>
      <c r="AB2045">
        <v>32.889999999999901</v>
      </c>
      <c r="AC2045" s="15">
        <v>43838</v>
      </c>
      <c r="AD2045">
        <v>107.9</v>
      </c>
      <c r="AE2045" s="15">
        <v>44230</v>
      </c>
      <c r="AF2045">
        <v>24.03</v>
      </c>
      <c r="AG2045" s="15">
        <v>43521</v>
      </c>
      <c r="AH2045">
        <v>49.997452389506698</v>
      </c>
      <c r="AI2045" s="15">
        <v>43320</v>
      </c>
      <c r="AJ2045">
        <v>79.578866850587104</v>
      </c>
      <c r="AK2045" s="15">
        <v>44379</v>
      </c>
      <c r="AL2045">
        <v>33.553804027852998</v>
      </c>
      <c r="AM2045" s="15"/>
    </row>
    <row r="2046" spans="1:39">
      <c r="A2046" s="12"/>
      <c r="B2046" s="12"/>
      <c r="C2046" s="12"/>
      <c r="D2046" s="12"/>
      <c r="E2046" s="12"/>
      <c r="F2046" s="12"/>
      <c r="AA2046" s="15">
        <v>43496</v>
      </c>
      <c r="AB2046">
        <v>32.889999999999901</v>
      </c>
      <c r="AC2046" s="15">
        <v>43839</v>
      </c>
      <c r="AD2046">
        <v>107.1</v>
      </c>
      <c r="AE2046" s="15">
        <v>44231</v>
      </c>
      <c r="AF2046">
        <v>24.03</v>
      </c>
      <c r="AG2046" s="15">
        <v>43522</v>
      </c>
      <c r="AH2046">
        <v>50.247452389506698</v>
      </c>
      <c r="AI2046" s="15">
        <v>43321</v>
      </c>
      <c r="AJ2046">
        <v>79.578866850587104</v>
      </c>
      <c r="AK2046" s="15">
        <v>44382</v>
      </c>
      <c r="AL2046">
        <v>33.323804027853001</v>
      </c>
      <c r="AM2046" s="15"/>
    </row>
    <row r="2047" spans="1:39">
      <c r="A2047" s="12"/>
      <c r="B2047" s="12"/>
      <c r="C2047" s="12"/>
      <c r="D2047" s="12"/>
      <c r="E2047" s="12"/>
      <c r="F2047" s="12"/>
      <c r="AA2047" s="15">
        <v>43497</v>
      </c>
      <c r="AB2047">
        <v>32.889999999999901</v>
      </c>
      <c r="AC2047" s="15">
        <v>43847</v>
      </c>
      <c r="AD2047">
        <v>107.1</v>
      </c>
      <c r="AE2047" s="15">
        <v>44232</v>
      </c>
      <c r="AF2047">
        <v>24.03</v>
      </c>
      <c r="AG2047" s="15">
        <v>43523</v>
      </c>
      <c r="AH2047">
        <v>50.287452389506697</v>
      </c>
      <c r="AI2047" s="15">
        <v>43325</v>
      </c>
      <c r="AJ2047">
        <v>79.578866850587104</v>
      </c>
      <c r="AK2047" s="15">
        <v>44383</v>
      </c>
      <c r="AL2047">
        <v>33.213804027853001</v>
      </c>
      <c r="AM2047" s="15"/>
    </row>
    <row r="2048" spans="1:39">
      <c r="A2048" s="12"/>
      <c r="B2048" s="12"/>
      <c r="C2048" s="12"/>
      <c r="D2048" s="12"/>
      <c r="E2048" s="12"/>
      <c r="F2048" s="12"/>
      <c r="AA2048" s="15">
        <v>43503</v>
      </c>
      <c r="AB2048">
        <v>32.889999999999901</v>
      </c>
      <c r="AC2048" s="15">
        <v>43850</v>
      </c>
      <c r="AD2048">
        <v>107.18</v>
      </c>
      <c r="AE2048" s="15">
        <v>44235</v>
      </c>
      <c r="AF2048">
        <v>24.03</v>
      </c>
      <c r="AG2048" s="15">
        <v>43524</v>
      </c>
      <c r="AH2048">
        <v>50.597452389506699</v>
      </c>
      <c r="AI2048" s="15">
        <v>43326</v>
      </c>
      <c r="AJ2048">
        <v>79.788866850587098</v>
      </c>
      <c r="AK2048" s="15">
        <v>44384</v>
      </c>
      <c r="AL2048">
        <v>33.253804027853</v>
      </c>
      <c r="AM2048" s="15"/>
    </row>
    <row r="2049" spans="1:39">
      <c r="A2049" s="12"/>
      <c r="B2049" s="12"/>
      <c r="C2049" s="12"/>
      <c r="D2049" s="12"/>
      <c r="E2049" s="12"/>
      <c r="F2049" s="12"/>
      <c r="AA2049" s="15">
        <v>43504</v>
      </c>
      <c r="AB2049">
        <v>32.889999999999901</v>
      </c>
      <c r="AC2049" s="15">
        <v>43851</v>
      </c>
      <c r="AD2049">
        <v>107.07</v>
      </c>
      <c r="AE2049" s="15">
        <v>44236</v>
      </c>
      <c r="AF2049">
        <v>24.03</v>
      </c>
      <c r="AG2049" s="15">
        <v>43528</v>
      </c>
      <c r="AH2049">
        <v>51.017452389506701</v>
      </c>
      <c r="AI2049" s="15">
        <v>43328</v>
      </c>
      <c r="AJ2049">
        <v>79.638866850587107</v>
      </c>
      <c r="AK2049" s="15">
        <v>44385</v>
      </c>
      <c r="AL2049">
        <v>33.173804027853002</v>
      </c>
      <c r="AM2049" s="15"/>
    </row>
    <row r="2050" spans="1:39">
      <c r="A2050" s="12"/>
      <c r="B2050" s="12"/>
      <c r="C2050" s="12"/>
      <c r="D2050" s="12"/>
      <c r="E2050" s="12"/>
      <c r="F2050" s="12"/>
      <c r="AA2050" s="15">
        <v>43507</v>
      </c>
      <c r="AB2050">
        <v>32.889999999999901</v>
      </c>
      <c r="AC2050" s="15">
        <v>43852</v>
      </c>
      <c r="AD2050">
        <v>106.91</v>
      </c>
      <c r="AE2050" s="15">
        <v>44237</v>
      </c>
      <c r="AF2050">
        <v>24.03</v>
      </c>
      <c r="AG2050" s="15">
        <v>43529</v>
      </c>
      <c r="AH2050">
        <v>52.577452389506703</v>
      </c>
      <c r="AI2050" s="15">
        <v>43329</v>
      </c>
      <c r="AJ2050">
        <v>79.718866850587105</v>
      </c>
      <c r="AK2050" s="15">
        <v>44386</v>
      </c>
      <c r="AL2050">
        <v>33.173804027853002</v>
      </c>
      <c r="AM2050" s="15"/>
    </row>
    <row r="2051" spans="1:39">
      <c r="A2051" s="12"/>
      <c r="B2051" s="12"/>
      <c r="C2051" s="12"/>
      <c r="D2051" s="12"/>
      <c r="E2051" s="12"/>
      <c r="F2051" s="12"/>
      <c r="AA2051" s="15">
        <v>43508</v>
      </c>
      <c r="AB2051">
        <v>32.889999999999901</v>
      </c>
      <c r="AC2051" s="15">
        <v>43853</v>
      </c>
      <c r="AD2051">
        <v>106.82</v>
      </c>
      <c r="AE2051" s="15">
        <v>44242</v>
      </c>
      <c r="AF2051">
        <v>24.03</v>
      </c>
      <c r="AG2051" s="15">
        <v>43530</v>
      </c>
      <c r="AH2051">
        <v>52.797452389506702</v>
      </c>
      <c r="AI2051" s="15">
        <v>43332</v>
      </c>
      <c r="AJ2051">
        <v>79.818866850587099</v>
      </c>
      <c r="AK2051" s="15">
        <v>44389</v>
      </c>
      <c r="AL2051">
        <v>33.173804027853002</v>
      </c>
      <c r="AM2051" s="15"/>
    </row>
    <row r="2052" spans="1:39">
      <c r="A2052" s="12"/>
      <c r="B2052" s="12"/>
      <c r="C2052" s="12"/>
      <c r="D2052" s="12"/>
      <c r="E2052" s="12"/>
      <c r="F2052" s="12"/>
      <c r="AA2052" s="15">
        <v>43509</v>
      </c>
      <c r="AB2052">
        <v>32.889999999999901</v>
      </c>
      <c r="AC2052" s="15">
        <v>43858</v>
      </c>
      <c r="AD2052">
        <v>102.37</v>
      </c>
      <c r="AE2052" s="15">
        <v>44243</v>
      </c>
      <c r="AF2052">
        <v>24.03</v>
      </c>
      <c r="AG2052" s="15">
        <v>43531</v>
      </c>
      <c r="AH2052">
        <v>53.397452389506697</v>
      </c>
      <c r="AI2052" s="15">
        <v>43333</v>
      </c>
      <c r="AJ2052">
        <v>79.858866850587106</v>
      </c>
      <c r="AK2052" s="15">
        <v>44390</v>
      </c>
      <c r="AL2052">
        <v>33.173804027853002</v>
      </c>
      <c r="AM2052" s="15"/>
    </row>
    <row r="2053" spans="1:39">
      <c r="A2053" s="12"/>
      <c r="B2053" s="12"/>
      <c r="C2053" s="12"/>
      <c r="D2053" s="12"/>
      <c r="E2053" s="12"/>
      <c r="F2053" s="12"/>
      <c r="AA2053" s="15">
        <v>43510</v>
      </c>
      <c r="AB2053">
        <v>32.889999999999901</v>
      </c>
      <c r="AC2053" s="15">
        <v>43859</v>
      </c>
      <c r="AD2053">
        <v>103.53</v>
      </c>
      <c r="AE2053" s="15">
        <v>44244</v>
      </c>
      <c r="AF2053">
        <v>24.03</v>
      </c>
      <c r="AG2053" s="15">
        <v>43532</v>
      </c>
      <c r="AH2053">
        <v>53.907452389506702</v>
      </c>
      <c r="AI2053" s="15">
        <v>43334</v>
      </c>
      <c r="AJ2053">
        <v>79.778866850587093</v>
      </c>
      <c r="AK2053" s="15">
        <v>44391</v>
      </c>
      <c r="AL2053">
        <v>33.173804027853002</v>
      </c>
      <c r="AM2053" s="15"/>
    </row>
    <row r="2054" spans="1:39">
      <c r="A2054" s="12"/>
      <c r="B2054" s="12"/>
      <c r="C2054" s="12"/>
      <c r="D2054" s="12"/>
      <c r="E2054" s="12"/>
      <c r="F2054" s="12"/>
      <c r="AA2054" s="15">
        <v>43511</v>
      </c>
      <c r="AB2054">
        <v>32.889999999999901</v>
      </c>
      <c r="AC2054" s="15">
        <v>43860</v>
      </c>
      <c r="AD2054">
        <v>101.89</v>
      </c>
      <c r="AE2054" s="15">
        <v>44245</v>
      </c>
      <c r="AF2054">
        <v>24.03</v>
      </c>
      <c r="AG2054" s="15">
        <v>43535</v>
      </c>
      <c r="AH2054">
        <v>53.907452389506702</v>
      </c>
      <c r="AI2054" s="15">
        <v>43335</v>
      </c>
      <c r="AJ2054">
        <v>79.698866850587095</v>
      </c>
      <c r="AK2054" s="15">
        <v>44392</v>
      </c>
      <c r="AL2054">
        <v>33.173804027853002</v>
      </c>
      <c r="AM2054" s="15"/>
    </row>
    <row r="2055" spans="1:39">
      <c r="A2055" s="12"/>
      <c r="B2055" s="12"/>
      <c r="C2055" s="12"/>
      <c r="D2055" s="12"/>
      <c r="E2055" s="12"/>
      <c r="F2055" s="12"/>
      <c r="AA2055" s="15">
        <v>43514</v>
      </c>
      <c r="AB2055">
        <v>32.889999999999901</v>
      </c>
      <c r="AC2055" s="15">
        <v>43861</v>
      </c>
      <c r="AD2055">
        <v>99.790000000000106</v>
      </c>
      <c r="AE2055" s="15">
        <v>44246</v>
      </c>
      <c r="AF2055">
        <v>24.03</v>
      </c>
      <c r="AG2055" s="15">
        <v>43536</v>
      </c>
      <c r="AH2055">
        <v>54.017452389506701</v>
      </c>
      <c r="AI2055" s="15">
        <v>43336</v>
      </c>
      <c r="AJ2055">
        <v>79.698866850587095</v>
      </c>
      <c r="AK2055" s="15">
        <v>44393</v>
      </c>
      <c r="AL2055">
        <v>33.173804027853002</v>
      </c>
      <c r="AM2055" s="15"/>
    </row>
    <row r="2056" spans="1:39">
      <c r="A2056" s="12"/>
      <c r="B2056" s="12"/>
      <c r="C2056" s="12"/>
      <c r="D2056" s="12"/>
      <c r="E2056" s="12"/>
      <c r="F2056" s="12"/>
      <c r="AA2056" s="15">
        <v>43515</v>
      </c>
      <c r="AB2056">
        <v>32.889999999999901</v>
      </c>
      <c r="AC2056" s="15">
        <v>43879</v>
      </c>
      <c r="AD2056">
        <v>99.790000000000106</v>
      </c>
      <c r="AE2056" s="15">
        <v>44249</v>
      </c>
      <c r="AF2056">
        <v>24.03</v>
      </c>
      <c r="AG2056" s="15">
        <v>43537</v>
      </c>
      <c r="AH2056">
        <v>54.147452389506697</v>
      </c>
      <c r="AI2056" s="15">
        <v>43339</v>
      </c>
      <c r="AJ2056">
        <v>79.698866850587095</v>
      </c>
      <c r="AK2056" s="15">
        <v>44396</v>
      </c>
      <c r="AL2056">
        <v>33.173804027853002</v>
      </c>
      <c r="AM2056" s="15"/>
    </row>
    <row r="2057" spans="1:39">
      <c r="A2057" s="12"/>
      <c r="B2057" s="12"/>
      <c r="C2057" s="12"/>
      <c r="D2057" s="12"/>
      <c r="E2057" s="12"/>
      <c r="F2057" s="12"/>
      <c r="AA2057" s="15">
        <v>43516</v>
      </c>
      <c r="AB2057">
        <v>32.889999999999901</v>
      </c>
      <c r="AC2057" s="15">
        <v>43880</v>
      </c>
      <c r="AD2057">
        <v>99.810000000000102</v>
      </c>
      <c r="AE2057" s="15">
        <v>44250</v>
      </c>
      <c r="AF2057">
        <v>24.03</v>
      </c>
      <c r="AG2057" s="15">
        <v>43538</v>
      </c>
      <c r="AH2057">
        <v>54.197452389506701</v>
      </c>
      <c r="AI2057" s="15">
        <v>43340</v>
      </c>
      <c r="AJ2057">
        <v>79.768866850587102</v>
      </c>
      <c r="AK2057" s="15">
        <v>44397</v>
      </c>
      <c r="AL2057">
        <v>33.173804027853002</v>
      </c>
      <c r="AM2057" s="15"/>
    </row>
    <row r="2058" spans="1:39">
      <c r="A2058" s="12"/>
      <c r="B2058" s="12"/>
      <c r="C2058" s="12"/>
      <c r="D2058" s="12"/>
      <c r="E2058" s="12"/>
      <c r="F2058" s="12"/>
      <c r="AA2058" s="15">
        <v>43517</v>
      </c>
      <c r="AB2058">
        <v>32.889999999999901</v>
      </c>
      <c r="AC2058" s="15">
        <v>43881</v>
      </c>
      <c r="AD2058">
        <v>99.850000000000094</v>
      </c>
      <c r="AE2058" s="15">
        <v>44251</v>
      </c>
      <c r="AF2058">
        <v>24.03</v>
      </c>
      <c r="AG2058" s="15">
        <v>43539</v>
      </c>
      <c r="AH2058">
        <v>54.107452389506697</v>
      </c>
      <c r="AI2058" s="15">
        <v>43341</v>
      </c>
      <c r="AJ2058">
        <v>79.808866850587094</v>
      </c>
      <c r="AK2058" s="15">
        <v>44398</v>
      </c>
      <c r="AL2058">
        <v>33.173804027853002</v>
      </c>
      <c r="AM2058" s="15"/>
    </row>
    <row r="2059" spans="1:39">
      <c r="A2059" s="12"/>
      <c r="B2059" s="12"/>
      <c r="C2059" s="12"/>
      <c r="D2059" s="12"/>
      <c r="E2059" s="12"/>
      <c r="F2059" s="12"/>
      <c r="AA2059" s="15">
        <v>43518</v>
      </c>
      <c r="AB2059">
        <v>32.889999999999901</v>
      </c>
      <c r="AC2059" s="15">
        <v>43882</v>
      </c>
      <c r="AD2059">
        <v>99.520000000000095</v>
      </c>
      <c r="AE2059" s="15">
        <v>44252</v>
      </c>
      <c r="AF2059">
        <v>24.04</v>
      </c>
      <c r="AG2059" s="15">
        <v>43542</v>
      </c>
      <c r="AH2059">
        <v>54.137452389506699</v>
      </c>
      <c r="AI2059" s="15">
        <v>43342</v>
      </c>
      <c r="AJ2059">
        <v>79.798866850587103</v>
      </c>
      <c r="AK2059" s="15">
        <v>44399</v>
      </c>
      <c r="AL2059">
        <v>33.173804027853002</v>
      </c>
      <c r="AM2059" s="15"/>
    </row>
    <row r="2060" spans="1:39">
      <c r="A2060" s="12"/>
      <c r="B2060" s="12"/>
      <c r="C2060" s="12"/>
      <c r="D2060" s="12"/>
      <c r="E2060" s="12"/>
      <c r="F2060" s="12"/>
      <c r="AA2060" s="15">
        <v>43521</v>
      </c>
      <c r="AB2060">
        <v>32.889999999999901</v>
      </c>
      <c r="AC2060" s="15">
        <v>43885</v>
      </c>
      <c r="AD2060">
        <v>97.650000000000105</v>
      </c>
      <c r="AE2060" s="15">
        <v>44253</v>
      </c>
      <c r="AF2060">
        <v>23.98</v>
      </c>
      <c r="AG2060" s="15">
        <v>43543</v>
      </c>
      <c r="AH2060">
        <v>54.207452389506699</v>
      </c>
      <c r="AI2060" s="15">
        <v>43343</v>
      </c>
      <c r="AJ2060">
        <v>79.828866850587104</v>
      </c>
      <c r="AK2060" s="15">
        <v>44400</v>
      </c>
      <c r="AL2060">
        <v>33.173804027853002</v>
      </c>
      <c r="AM2060" s="15"/>
    </row>
    <row r="2061" spans="1:39">
      <c r="A2061" s="12"/>
      <c r="B2061" s="12"/>
      <c r="C2061" s="12"/>
      <c r="D2061" s="12"/>
      <c r="E2061" s="12"/>
      <c r="F2061" s="12"/>
      <c r="AA2061" s="15">
        <v>43522</v>
      </c>
      <c r="AB2061">
        <v>32.889999999999901</v>
      </c>
      <c r="AC2061" s="15">
        <v>43924</v>
      </c>
      <c r="AD2061">
        <v>97.650000000000105</v>
      </c>
      <c r="AE2061" s="15">
        <v>44257</v>
      </c>
      <c r="AF2061">
        <v>24.17</v>
      </c>
      <c r="AG2061" s="15">
        <v>43544</v>
      </c>
      <c r="AH2061">
        <v>54.037452389506697</v>
      </c>
      <c r="AI2061" s="15">
        <v>43346</v>
      </c>
      <c r="AJ2061">
        <v>79.888866850587107</v>
      </c>
      <c r="AK2061" s="15">
        <v>44403</v>
      </c>
      <c r="AL2061">
        <v>33.173804027853002</v>
      </c>
      <c r="AM2061" s="15"/>
    </row>
    <row r="2062" spans="1:39">
      <c r="A2062" s="12"/>
      <c r="B2062" s="12"/>
      <c r="C2062" s="12"/>
      <c r="D2062" s="12"/>
      <c r="E2062" s="12"/>
      <c r="F2062" s="12"/>
      <c r="AA2062" s="15">
        <v>43523</v>
      </c>
      <c r="AB2062">
        <v>32.889999999999901</v>
      </c>
      <c r="AC2062" s="15">
        <v>43927</v>
      </c>
      <c r="AD2062">
        <v>97.690000000000097</v>
      </c>
      <c r="AE2062" s="15">
        <v>44258</v>
      </c>
      <c r="AF2062">
        <v>24.2</v>
      </c>
      <c r="AG2062" s="15">
        <v>43545</v>
      </c>
      <c r="AH2062">
        <v>54.017452389506701</v>
      </c>
      <c r="AI2062" s="15">
        <v>43347</v>
      </c>
      <c r="AJ2062">
        <v>79.778866850587093</v>
      </c>
      <c r="AK2062" s="15">
        <v>44404</v>
      </c>
      <c r="AL2062">
        <v>33.173804027853002</v>
      </c>
      <c r="AM2062" s="15"/>
    </row>
    <row r="2063" spans="1:39">
      <c r="A2063" s="12"/>
      <c r="B2063" s="12"/>
      <c r="C2063" s="12"/>
      <c r="D2063" s="12"/>
      <c r="E2063" s="12"/>
      <c r="F2063" s="12"/>
      <c r="AA2063" s="15">
        <v>43524</v>
      </c>
      <c r="AB2063">
        <v>32.889999999999901</v>
      </c>
      <c r="AC2063" s="15">
        <v>43928</v>
      </c>
      <c r="AD2063">
        <v>97.540000000000106</v>
      </c>
      <c r="AE2063" s="15">
        <v>44259</v>
      </c>
      <c r="AF2063">
        <v>24.41</v>
      </c>
      <c r="AG2063" s="15">
        <v>43546</v>
      </c>
      <c r="AH2063">
        <v>54.017452389506701</v>
      </c>
      <c r="AI2063" s="15">
        <v>43348</v>
      </c>
      <c r="AJ2063">
        <v>79.8488668505871</v>
      </c>
      <c r="AK2063" s="15">
        <v>44405</v>
      </c>
      <c r="AL2063">
        <v>33.173804027853002</v>
      </c>
      <c r="AM2063" s="15"/>
    </row>
    <row r="2064" spans="1:39">
      <c r="A2064" s="12"/>
      <c r="B2064" s="12"/>
      <c r="C2064" s="12"/>
      <c r="D2064" s="12"/>
      <c r="E2064" s="12"/>
      <c r="F2064" s="12"/>
      <c r="AA2064" s="15">
        <v>43528</v>
      </c>
      <c r="AB2064">
        <v>32.759999999999899</v>
      </c>
      <c r="AC2064" s="15">
        <v>43929</v>
      </c>
      <c r="AD2064">
        <v>97.520000000000095</v>
      </c>
      <c r="AE2064" s="15">
        <v>44260</v>
      </c>
      <c r="AF2064">
        <v>24.42</v>
      </c>
      <c r="AG2064" s="15">
        <v>43549</v>
      </c>
      <c r="AH2064">
        <v>54.217452389506697</v>
      </c>
      <c r="AI2064" s="15">
        <v>43349</v>
      </c>
      <c r="AJ2064">
        <v>80.108866850587106</v>
      </c>
      <c r="AK2064" s="15">
        <v>44406</v>
      </c>
      <c r="AL2064">
        <v>33.173804027853002</v>
      </c>
      <c r="AM2064" s="15"/>
    </row>
    <row r="2065" spans="1:39">
      <c r="A2065" s="12"/>
      <c r="B2065" s="12"/>
      <c r="C2065" s="12"/>
      <c r="D2065" s="12"/>
      <c r="E2065" s="12"/>
      <c r="F2065" s="12"/>
      <c r="AA2065" s="15">
        <v>43529</v>
      </c>
      <c r="AB2065">
        <v>33.249999999999901</v>
      </c>
      <c r="AC2065" s="15">
        <v>43930</v>
      </c>
      <c r="AD2065">
        <v>97.470000000000098</v>
      </c>
      <c r="AE2065" s="15">
        <v>44263</v>
      </c>
      <c r="AF2065">
        <v>24.61</v>
      </c>
      <c r="AG2065" s="15">
        <v>43550</v>
      </c>
      <c r="AH2065">
        <v>54.517452389506701</v>
      </c>
      <c r="AI2065" s="15">
        <v>43350</v>
      </c>
      <c r="AJ2065">
        <v>80.368866850587096</v>
      </c>
      <c r="AK2065" s="15">
        <v>44407</v>
      </c>
      <c r="AL2065">
        <v>33.173804027853002</v>
      </c>
      <c r="AM2065" s="15"/>
    </row>
    <row r="2066" spans="1:39">
      <c r="A2066" s="12"/>
      <c r="B2066" s="12"/>
      <c r="C2066" s="12"/>
      <c r="D2066" s="12"/>
      <c r="E2066" s="12"/>
      <c r="F2066" s="12"/>
      <c r="AA2066" s="15">
        <v>43530</v>
      </c>
      <c r="AB2066">
        <v>33.399999999999899</v>
      </c>
      <c r="AC2066" s="15">
        <v>43941</v>
      </c>
      <c r="AD2066">
        <v>97.470000000000098</v>
      </c>
      <c r="AE2066" s="15">
        <v>44264</v>
      </c>
      <c r="AF2066">
        <v>24.61</v>
      </c>
      <c r="AG2066" s="15">
        <v>43551</v>
      </c>
      <c r="AH2066">
        <v>54.597452389506699</v>
      </c>
      <c r="AI2066" s="15">
        <v>43353</v>
      </c>
      <c r="AJ2066">
        <v>80.408866850587103</v>
      </c>
      <c r="AK2066" s="15">
        <v>44410</v>
      </c>
      <c r="AL2066">
        <v>33.173804027853002</v>
      </c>
      <c r="AM2066" s="15"/>
    </row>
    <row r="2067" spans="1:39">
      <c r="A2067" s="12"/>
      <c r="B2067" s="12"/>
      <c r="C2067" s="12"/>
      <c r="D2067" s="12"/>
      <c r="E2067" s="12"/>
      <c r="F2067" s="12"/>
      <c r="AA2067" s="15">
        <v>43531</v>
      </c>
      <c r="AB2067">
        <v>33.399999999999899</v>
      </c>
      <c r="AC2067" s="15">
        <v>43942</v>
      </c>
      <c r="AD2067">
        <v>97.040000000000106</v>
      </c>
      <c r="AE2067" s="15">
        <v>44265</v>
      </c>
      <c r="AF2067">
        <v>24.61</v>
      </c>
      <c r="AG2067" s="15">
        <v>43552</v>
      </c>
      <c r="AH2067">
        <v>54.827452389506597</v>
      </c>
      <c r="AI2067" s="15">
        <v>43354</v>
      </c>
      <c r="AJ2067">
        <v>80.758866850587097</v>
      </c>
      <c r="AK2067" s="15">
        <v>44411</v>
      </c>
      <c r="AL2067">
        <v>33.173804027853002</v>
      </c>
      <c r="AM2067" s="15"/>
    </row>
    <row r="2068" spans="1:39">
      <c r="A2068" s="12"/>
      <c r="B2068" s="12"/>
      <c r="C2068" s="12"/>
      <c r="D2068" s="12"/>
      <c r="E2068" s="12"/>
      <c r="F2068" s="12"/>
      <c r="AA2068" s="15">
        <v>43532</v>
      </c>
      <c r="AB2068">
        <v>33.399999999999899</v>
      </c>
      <c r="AC2068" s="15">
        <v>43943</v>
      </c>
      <c r="AD2068">
        <v>96.860000000000099</v>
      </c>
      <c r="AE2068" s="15">
        <v>44266</v>
      </c>
      <c r="AF2068">
        <v>24.61</v>
      </c>
      <c r="AG2068" s="15">
        <v>43553</v>
      </c>
      <c r="AH2068">
        <v>55.087452389506602</v>
      </c>
      <c r="AI2068" s="15">
        <v>43355</v>
      </c>
      <c r="AJ2068">
        <v>80.808866850587094</v>
      </c>
      <c r="AK2068" s="15">
        <v>44412</v>
      </c>
      <c r="AL2068">
        <v>33.173804027853002</v>
      </c>
      <c r="AM2068" s="15"/>
    </row>
    <row r="2069" spans="1:39">
      <c r="A2069" s="12"/>
      <c r="B2069" s="12"/>
      <c r="C2069" s="12"/>
      <c r="D2069" s="12"/>
      <c r="E2069" s="12"/>
      <c r="F2069" s="12"/>
      <c r="AA2069" s="15">
        <v>43535</v>
      </c>
      <c r="AB2069">
        <v>33.399999999999899</v>
      </c>
      <c r="AC2069" s="15">
        <v>43944</v>
      </c>
      <c r="AD2069">
        <v>97.190000000000097</v>
      </c>
      <c r="AE2069" s="15">
        <v>44267</v>
      </c>
      <c r="AF2069">
        <v>24.61</v>
      </c>
      <c r="AG2069" s="15">
        <v>43556</v>
      </c>
      <c r="AH2069">
        <v>54.357452389506697</v>
      </c>
      <c r="AI2069" s="15">
        <v>43356</v>
      </c>
      <c r="AJ2069">
        <v>80.778866850587093</v>
      </c>
      <c r="AK2069" s="15">
        <v>44413</v>
      </c>
      <c r="AL2069">
        <v>33.173804027853002</v>
      </c>
      <c r="AM2069" s="15"/>
    </row>
    <row r="2070" spans="1:39">
      <c r="A2070" s="12"/>
      <c r="B2070" s="12"/>
      <c r="C2070" s="12"/>
      <c r="D2070" s="12"/>
      <c r="E2070" s="12"/>
      <c r="F2070" s="12"/>
      <c r="AA2070" s="15">
        <v>43536</v>
      </c>
      <c r="AB2070">
        <v>33.399999999999899</v>
      </c>
      <c r="AC2070" s="15">
        <v>43945</v>
      </c>
      <c r="AD2070">
        <v>97.010000000000105</v>
      </c>
      <c r="AE2070" s="15">
        <v>44270</v>
      </c>
      <c r="AF2070">
        <v>24.61</v>
      </c>
      <c r="AG2070" s="15">
        <v>43557</v>
      </c>
      <c r="AH2070">
        <v>53.957452389506699</v>
      </c>
      <c r="AI2070" s="15">
        <v>43357</v>
      </c>
      <c r="AJ2070">
        <v>80.508866850587097</v>
      </c>
      <c r="AK2070" s="15">
        <v>44414</v>
      </c>
      <c r="AL2070">
        <v>33.173804027853002</v>
      </c>
      <c r="AM2070" s="15"/>
    </row>
    <row r="2071" spans="1:39">
      <c r="A2071" s="12"/>
      <c r="B2071" s="12"/>
      <c r="C2071" s="12"/>
      <c r="D2071" s="12"/>
      <c r="E2071" s="12"/>
      <c r="F2071" s="12"/>
      <c r="AA2071" s="15">
        <v>43537</v>
      </c>
      <c r="AB2071">
        <v>33.399999999999899</v>
      </c>
      <c r="AC2071" s="15">
        <v>43948</v>
      </c>
      <c r="AD2071">
        <v>97.310000000000102</v>
      </c>
      <c r="AE2071" s="15">
        <v>44271</v>
      </c>
      <c r="AF2071">
        <v>24.61</v>
      </c>
      <c r="AG2071" s="15">
        <v>43558</v>
      </c>
      <c r="AH2071">
        <v>52.907452389506702</v>
      </c>
      <c r="AI2071" s="15">
        <v>43360</v>
      </c>
      <c r="AJ2071">
        <v>80.618866850587096</v>
      </c>
      <c r="AK2071" s="15">
        <v>44417</v>
      </c>
      <c r="AL2071">
        <v>33.173804027853002</v>
      </c>
      <c r="AM2071" s="15"/>
    </row>
    <row r="2072" spans="1:39">
      <c r="A2072" s="12"/>
      <c r="B2072" s="12"/>
      <c r="C2072" s="12"/>
      <c r="D2072" s="12"/>
      <c r="E2072" s="12"/>
      <c r="F2072" s="12"/>
      <c r="AA2072" s="15">
        <v>43538</v>
      </c>
      <c r="AB2072">
        <v>33.399999999999899</v>
      </c>
      <c r="AC2072" s="15">
        <v>43949</v>
      </c>
      <c r="AD2072">
        <v>97.500000000000099</v>
      </c>
      <c r="AE2072" s="15">
        <v>44272</v>
      </c>
      <c r="AF2072">
        <v>24.61</v>
      </c>
      <c r="AG2072" s="15">
        <v>43559</v>
      </c>
      <c r="AH2072">
        <v>52.897452389506697</v>
      </c>
      <c r="AI2072" s="15">
        <v>43361</v>
      </c>
      <c r="AJ2072">
        <v>80.658866850587103</v>
      </c>
      <c r="AK2072" s="15">
        <v>44418</v>
      </c>
      <c r="AL2072">
        <v>33.323804027853001</v>
      </c>
      <c r="AM2072" s="15"/>
    </row>
    <row r="2073" spans="1:39">
      <c r="A2073" s="12"/>
      <c r="B2073" s="12"/>
      <c r="C2073" s="12"/>
      <c r="D2073" s="12"/>
      <c r="E2073" s="12"/>
      <c r="F2073" s="12"/>
      <c r="AA2073" s="15">
        <v>43539</v>
      </c>
      <c r="AB2073">
        <v>33.399999999999899</v>
      </c>
      <c r="AC2073" s="15">
        <v>43950</v>
      </c>
      <c r="AD2073">
        <v>97.580000000000098</v>
      </c>
      <c r="AE2073" s="15">
        <v>44273</v>
      </c>
      <c r="AF2073">
        <v>24.61</v>
      </c>
      <c r="AG2073" s="15">
        <v>43560</v>
      </c>
      <c r="AH2073">
        <v>52.897452389506697</v>
      </c>
      <c r="AI2073" s="15">
        <v>43362</v>
      </c>
      <c r="AJ2073">
        <v>80.688866850587104</v>
      </c>
      <c r="AK2073" s="15">
        <v>44419</v>
      </c>
      <c r="AL2073">
        <v>33.483804027852997</v>
      </c>
      <c r="AM2073" s="15"/>
    </row>
    <row r="2074" spans="1:39">
      <c r="A2074" s="12"/>
      <c r="B2074" s="12"/>
      <c r="C2074" s="12"/>
      <c r="D2074" s="12"/>
      <c r="E2074" s="12"/>
      <c r="F2074" s="12"/>
      <c r="AA2074" s="15">
        <v>43542</v>
      </c>
      <c r="AB2074">
        <v>33.399999999999899</v>
      </c>
      <c r="AC2074" s="15">
        <v>43955</v>
      </c>
      <c r="AD2074">
        <v>98.460000000000093</v>
      </c>
      <c r="AE2074" s="15">
        <v>44274</v>
      </c>
      <c r="AF2074">
        <v>24.61</v>
      </c>
      <c r="AG2074" s="15">
        <v>43563</v>
      </c>
      <c r="AH2074">
        <v>52.897452389506697</v>
      </c>
      <c r="AI2074" s="15">
        <v>43363</v>
      </c>
      <c r="AJ2074">
        <v>80.608866850587106</v>
      </c>
      <c r="AK2074" s="15">
        <v>44420</v>
      </c>
      <c r="AL2074">
        <v>33.713804027853001</v>
      </c>
      <c r="AM2074" s="15"/>
    </row>
    <row r="2075" spans="1:39">
      <c r="A2075" s="12"/>
      <c r="B2075" s="12"/>
      <c r="C2075" s="12"/>
      <c r="D2075" s="12"/>
      <c r="E2075" s="12"/>
      <c r="F2075" s="12"/>
      <c r="AA2075" s="15">
        <v>43543</v>
      </c>
      <c r="AB2075">
        <v>33.399999999999899</v>
      </c>
      <c r="AC2075" s="15">
        <v>43957</v>
      </c>
      <c r="AD2075">
        <v>98.110000000000099</v>
      </c>
      <c r="AE2075" s="15">
        <v>44277</v>
      </c>
      <c r="AF2075">
        <v>24.61</v>
      </c>
      <c r="AG2075" s="15">
        <v>43564</v>
      </c>
      <c r="AH2075">
        <v>52.857452389506697</v>
      </c>
      <c r="AI2075" s="15">
        <v>43364</v>
      </c>
      <c r="AJ2075">
        <v>80.618866850587096</v>
      </c>
      <c r="AK2075" s="15">
        <v>44421</v>
      </c>
      <c r="AL2075">
        <v>33.713804027853001</v>
      </c>
      <c r="AM2075" s="15"/>
    </row>
    <row r="2076" spans="1:39">
      <c r="A2076" s="12"/>
      <c r="B2076" s="12"/>
      <c r="C2076" s="12"/>
      <c r="D2076" s="12"/>
      <c r="E2076" s="12"/>
      <c r="F2076" s="12"/>
      <c r="AA2076" s="15">
        <v>43544</v>
      </c>
      <c r="AB2076">
        <v>33.399999999999899</v>
      </c>
      <c r="AC2076" s="15">
        <v>43958</v>
      </c>
      <c r="AD2076">
        <v>98.150000000000105</v>
      </c>
      <c r="AE2076" s="15">
        <v>44278</v>
      </c>
      <c r="AF2076">
        <v>24.61</v>
      </c>
      <c r="AG2076" s="15">
        <v>43565</v>
      </c>
      <c r="AH2076">
        <v>52.677452389506698</v>
      </c>
      <c r="AI2076" s="15">
        <v>43370</v>
      </c>
      <c r="AJ2076">
        <v>80.638866850587107</v>
      </c>
      <c r="AK2076" s="15">
        <v>44425</v>
      </c>
      <c r="AL2076">
        <v>33.713804027853001</v>
      </c>
      <c r="AM2076" s="15"/>
    </row>
    <row r="2077" spans="1:39">
      <c r="A2077" s="12"/>
      <c r="B2077" s="12"/>
      <c r="C2077" s="12"/>
      <c r="D2077" s="12"/>
      <c r="E2077" s="12"/>
      <c r="F2077" s="12"/>
      <c r="AA2077" s="15">
        <v>43545</v>
      </c>
      <c r="AB2077">
        <v>33.399999999999899</v>
      </c>
      <c r="AC2077" s="15">
        <v>43959</v>
      </c>
      <c r="AD2077">
        <v>97.6400000000001</v>
      </c>
      <c r="AE2077" s="15">
        <v>44279</v>
      </c>
      <c r="AF2077">
        <v>24.61</v>
      </c>
      <c r="AG2077" s="15">
        <v>43566</v>
      </c>
      <c r="AH2077">
        <v>52.797452389506702</v>
      </c>
      <c r="AI2077" s="15">
        <v>43371</v>
      </c>
      <c r="AJ2077">
        <v>80.638866850587107</v>
      </c>
      <c r="AK2077" s="15">
        <v>44426</v>
      </c>
      <c r="AL2077">
        <v>33.713804027853001</v>
      </c>
      <c r="AM2077" s="15"/>
    </row>
    <row r="2078" spans="1:39">
      <c r="A2078" s="12"/>
      <c r="B2078" s="12"/>
      <c r="C2078" s="12"/>
      <c r="D2078" s="12"/>
      <c r="E2078" s="12"/>
      <c r="F2078" s="12"/>
      <c r="AA2078" s="15">
        <v>43546</v>
      </c>
      <c r="AB2078">
        <v>33.399999999999899</v>
      </c>
      <c r="AC2078" s="15">
        <v>43962</v>
      </c>
      <c r="AD2078">
        <v>97.630000000000095</v>
      </c>
      <c r="AE2078" s="15">
        <v>44280</v>
      </c>
      <c r="AF2078">
        <v>24.61</v>
      </c>
      <c r="AG2078" s="15">
        <v>43567</v>
      </c>
      <c r="AH2078">
        <v>52.787452389506697</v>
      </c>
      <c r="AI2078" s="15">
        <v>43374</v>
      </c>
      <c r="AJ2078">
        <v>80.648866850587098</v>
      </c>
      <c r="AK2078" s="15">
        <v>44427</v>
      </c>
      <c r="AL2078">
        <v>33.713804027853001</v>
      </c>
      <c r="AM2078" s="15"/>
    </row>
    <row r="2079" spans="1:39">
      <c r="A2079" s="12"/>
      <c r="B2079" s="12"/>
      <c r="C2079" s="12"/>
      <c r="D2079" s="12"/>
      <c r="E2079" s="12"/>
      <c r="F2079" s="12"/>
      <c r="AA2079" s="15">
        <v>43549</v>
      </c>
      <c r="AB2079">
        <v>33.399999999999899</v>
      </c>
      <c r="AC2079" s="15">
        <v>43963</v>
      </c>
      <c r="AD2079">
        <v>97.520000000000095</v>
      </c>
      <c r="AE2079" s="15">
        <v>44281</v>
      </c>
      <c r="AF2079">
        <v>24.61</v>
      </c>
      <c r="AG2079" s="15">
        <v>43570</v>
      </c>
      <c r="AH2079">
        <v>52.717452389506697</v>
      </c>
      <c r="AI2079" s="15">
        <v>43375</v>
      </c>
      <c r="AJ2079">
        <v>80.668866850587094</v>
      </c>
      <c r="AK2079" s="15">
        <v>44428</v>
      </c>
      <c r="AL2079">
        <v>33.713804027853001</v>
      </c>
      <c r="AM2079" s="15"/>
    </row>
    <row r="2080" spans="1:39">
      <c r="A2080" s="12"/>
      <c r="B2080" s="12"/>
      <c r="C2080" s="12"/>
      <c r="D2080" s="12"/>
      <c r="E2080" s="12"/>
      <c r="F2080" s="12"/>
      <c r="AA2080" s="15">
        <v>43550</v>
      </c>
      <c r="AB2080">
        <v>33.399999999999899</v>
      </c>
      <c r="AC2080" s="15">
        <v>43964</v>
      </c>
      <c r="AD2080">
        <v>97.170000000000101</v>
      </c>
      <c r="AE2080" s="15">
        <v>44284</v>
      </c>
      <c r="AF2080">
        <v>24.61</v>
      </c>
      <c r="AG2080" s="15">
        <v>43571</v>
      </c>
      <c r="AH2080">
        <v>52.7374523895067</v>
      </c>
      <c r="AI2080" s="15">
        <v>43377</v>
      </c>
      <c r="AJ2080">
        <v>80.118866850587096</v>
      </c>
      <c r="AK2080" s="15">
        <v>44431</v>
      </c>
      <c r="AL2080">
        <v>33.713804027853001</v>
      </c>
      <c r="AM2080" s="15"/>
    </row>
    <row r="2081" spans="1:39">
      <c r="A2081" s="12"/>
      <c r="B2081" s="12"/>
      <c r="C2081" s="12"/>
      <c r="D2081" s="12"/>
      <c r="E2081" s="12"/>
      <c r="F2081" s="12"/>
      <c r="AA2081" s="15">
        <v>43551</v>
      </c>
      <c r="AB2081">
        <v>33.399999999999899</v>
      </c>
      <c r="AC2081" s="15">
        <v>43965</v>
      </c>
      <c r="AD2081">
        <v>97.160000000000096</v>
      </c>
      <c r="AE2081" s="15">
        <v>44285</v>
      </c>
      <c r="AF2081">
        <v>24.61</v>
      </c>
      <c r="AG2081" s="15">
        <v>43572</v>
      </c>
      <c r="AH2081">
        <v>52.787452389506697</v>
      </c>
      <c r="AI2081" s="15">
        <v>43378</v>
      </c>
      <c r="AJ2081">
        <v>80.398866850587098</v>
      </c>
      <c r="AK2081" s="15">
        <v>44432</v>
      </c>
      <c r="AL2081">
        <v>33.713804027853001</v>
      </c>
      <c r="AM2081" s="15"/>
    </row>
    <row r="2082" spans="1:39">
      <c r="A2082" s="12"/>
      <c r="B2082" s="12"/>
      <c r="C2082" s="12"/>
      <c r="D2082" s="12"/>
      <c r="E2082" s="12"/>
      <c r="F2082" s="12"/>
      <c r="AA2082" s="15">
        <v>43552</v>
      </c>
      <c r="AB2082">
        <v>33.399999999999899</v>
      </c>
      <c r="AC2082" s="15">
        <v>43976</v>
      </c>
      <c r="AD2082">
        <v>97.160000000000096</v>
      </c>
      <c r="AE2082" s="15">
        <v>44286</v>
      </c>
      <c r="AF2082">
        <v>24.61</v>
      </c>
      <c r="AG2082" s="15">
        <v>43573</v>
      </c>
      <c r="AH2082">
        <v>53.247452389506698</v>
      </c>
      <c r="AI2082" s="15">
        <v>43381</v>
      </c>
      <c r="AJ2082">
        <v>80.228866850587096</v>
      </c>
      <c r="AK2082" s="15">
        <v>44433</v>
      </c>
      <c r="AL2082">
        <v>33.713804027853001</v>
      </c>
      <c r="AM2082" s="15"/>
    </row>
    <row r="2083" spans="1:39">
      <c r="A2083" s="12"/>
      <c r="B2083" s="12"/>
      <c r="C2083" s="12"/>
      <c r="D2083" s="12"/>
      <c r="E2083" s="12"/>
      <c r="F2083" s="12"/>
      <c r="AA2083" s="15">
        <v>43553</v>
      </c>
      <c r="AB2083">
        <v>33.399999999999899</v>
      </c>
      <c r="AC2083" s="15">
        <v>43977</v>
      </c>
      <c r="AD2083">
        <v>97.160000000000096</v>
      </c>
      <c r="AE2083" s="15">
        <v>44287</v>
      </c>
      <c r="AF2083">
        <v>24.61</v>
      </c>
      <c r="AG2083" s="15">
        <v>43574</v>
      </c>
      <c r="AH2083">
        <v>53.497452389506698</v>
      </c>
      <c r="AI2083" s="15">
        <v>43383</v>
      </c>
      <c r="AJ2083">
        <v>79.058866850587094</v>
      </c>
      <c r="AK2083" s="15">
        <v>44434</v>
      </c>
      <c r="AL2083">
        <v>33.713804027853001</v>
      </c>
      <c r="AM2083" s="15"/>
    </row>
    <row r="2084" spans="1:39">
      <c r="A2084" s="12"/>
      <c r="B2084" s="12"/>
      <c r="C2084" s="12"/>
      <c r="D2084" s="12"/>
      <c r="E2084" s="12"/>
      <c r="F2084" s="12"/>
      <c r="AA2084" s="15">
        <v>43556</v>
      </c>
      <c r="AB2084">
        <v>33.399999999999899</v>
      </c>
      <c r="AC2084" s="15">
        <v>43978</v>
      </c>
      <c r="AD2084">
        <v>97.110000000000099</v>
      </c>
      <c r="AE2084" s="15">
        <v>44288</v>
      </c>
      <c r="AF2084">
        <v>24.61</v>
      </c>
      <c r="AG2084" s="15">
        <v>43577</v>
      </c>
      <c r="AH2084">
        <v>53.537452389506697</v>
      </c>
      <c r="AI2084" s="15">
        <v>43384</v>
      </c>
      <c r="AJ2084">
        <v>81.508866850587097</v>
      </c>
      <c r="AK2084" s="15">
        <v>44435</v>
      </c>
      <c r="AL2084">
        <v>33.713804027853001</v>
      </c>
      <c r="AM2084" s="15"/>
    </row>
    <row r="2085" spans="1:39">
      <c r="A2085" s="12"/>
      <c r="B2085" s="12"/>
      <c r="C2085" s="12"/>
      <c r="D2085" s="12"/>
      <c r="E2085" s="12"/>
      <c r="F2085" s="12"/>
      <c r="AA2085" s="15">
        <v>43557</v>
      </c>
      <c r="AB2085">
        <v>33.399999999999899</v>
      </c>
      <c r="AC2085" s="15">
        <v>43979</v>
      </c>
      <c r="AD2085">
        <v>96.940000000000097</v>
      </c>
      <c r="AE2085" s="15">
        <v>44291</v>
      </c>
      <c r="AF2085">
        <v>24.61</v>
      </c>
      <c r="AG2085" s="15">
        <v>43578</v>
      </c>
      <c r="AH2085">
        <v>53.637452389506699</v>
      </c>
      <c r="AI2085" s="15">
        <v>43388</v>
      </c>
      <c r="AJ2085">
        <v>81.508866850587097</v>
      </c>
      <c r="AK2085" s="15">
        <v>44438</v>
      </c>
      <c r="AL2085">
        <v>33.713804027853001</v>
      </c>
      <c r="AM2085" s="15"/>
    </row>
    <row r="2086" spans="1:39">
      <c r="A2086" s="12"/>
      <c r="B2086" s="12"/>
      <c r="C2086" s="12"/>
      <c r="D2086" s="12"/>
      <c r="E2086" s="12"/>
      <c r="F2086" s="12"/>
      <c r="AA2086" s="15">
        <v>43558</v>
      </c>
      <c r="AB2086">
        <v>33.399999999999899</v>
      </c>
      <c r="AC2086" s="15">
        <v>43980</v>
      </c>
      <c r="AD2086">
        <v>97.060000000000102</v>
      </c>
      <c r="AE2086" s="15">
        <v>44292</v>
      </c>
      <c r="AF2086">
        <v>24.61</v>
      </c>
      <c r="AG2086" s="15">
        <v>43579</v>
      </c>
      <c r="AH2086">
        <v>54.147452389506697</v>
      </c>
      <c r="AI2086" s="15">
        <v>43389</v>
      </c>
      <c r="AJ2086">
        <v>81.5988668505871</v>
      </c>
      <c r="AK2086" s="15">
        <v>44439</v>
      </c>
      <c r="AL2086">
        <v>33.713804027853001</v>
      </c>
      <c r="AM2086" s="15"/>
    </row>
    <row r="2087" spans="1:39">
      <c r="A2087" s="12"/>
      <c r="B2087" s="12"/>
      <c r="C2087" s="12"/>
      <c r="D2087" s="12"/>
      <c r="E2087" s="12"/>
      <c r="F2087" s="12"/>
      <c r="AA2087" s="15">
        <v>43559</v>
      </c>
      <c r="AB2087">
        <v>33.399999999999899</v>
      </c>
      <c r="AC2087" s="15">
        <v>43983</v>
      </c>
      <c r="AD2087">
        <v>97.080000000000098</v>
      </c>
      <c r="AE2087" s="15">
        <v>44293</v>
      </c>
      <c r="AF2087">
        <v>24.61</v>
      </c>
      <c r="AG2087" s="15">
        <v>43580</v>
      </c>
      <c r="AH2087">
        <v>54.537452389506697</v>
      </c>
      <c r="AI2087" s="15">
        <v>43390</v>
      </c>
      <c r="AJ2087">
        <v>81.5988668505871</v>
      </c>
      <c r="AK2087" s="15">
        <v>44440</v>
      </c>
      <c r="AL2087">
        <v>33.713804027853001</v>
      </c>
      <c r="AM2087" s="15"/>
    </row>
    <row r="2088" spans="1:39">
      <c r="A2088" s="12"/>
      <c r="B2088" s="12"/>
      <c r="C2088" s="12"/>
      <c r="D2088" s="12"/>
      <c r="E2088" s="12"/>
      <c r="F2088" s="12"/>
      <c r="AA2088" s="15">
        <v>43560</v>
      </c>
      <c r="AB2088">
        <v>33.399999999999899</v>
      </c>
      <c r="AC2088" s="15">
        <v>43984</v>
      </c>
      <c r="AD2088">
        <v>97.000000000000099</v>
      </c>
      <c r="AE2088" s="15">
        <v>44294</v>
      </c>
      <c r="AF2088">
        <v>24.61</v>
      </c>
      <c r="AG2088" s="15">
        <v>43581</v>
      </c>
      <c r="AH2088">
        <v>54.407452389506702</v>
      </c>
      <c r="AI2088" s="15">
        <v>43391</v>
      </c>
      <c r="AJ2088">
        <v>81.728866850587096</v>
      </c>
      <c r="AK2088" s="15">
        <v>44441</v>
      </c>
      <c r="AL2088">
        <v>33.713804027853001</v>
      </c>
      <c r="AM2088" s="15"/>
    </row>
    <row r="2089" spans="1:39">
      <c r="A2089" s="12"/>
      <c r="B2089" s="12"/>
      <c r="C2089" s="12"/>
      <c r="D2089" s="12"/>
      <c r="E2089" s="12"/>
      <c r="F2089" s="12"/>
      <c r="AA2089" s="15">
        <v>43563</v>
      </c>
      <c r="AB2089">
        <v>33.399999999999899</v>
      </c>
      <c r="AC2089" s="15">
        <v>43985</v>
      </c>
      <c r="AD2089">
        <v>96.790000000000106</v>
      </c>
      <c r="AE2089" s="15">
        <v>44307</v>
      </c>
      <c r="AF2089">
        <v>24.61</v>
      </c>
      <c r="AG2089" s="15">
        <v>43584</v>
      </c>
      <c r="AH2089">
        <v>54.597452389506699</v>
      </c>
      <c r="AI2089" s="15">
        <v>43392</v>
      </c>
      <c r="AJ2089">
        <v>81.758866850587097</v>
      </c>
      <c r="AK2089" s="15">
        <v>44442</v>
      </c>
      <c r="AL2089">
        <v>33.713804027853001</v>
      </c>
      <c r="AM2089" s="15"/>
    </row>
    <row r="2090" spans="1:39">
      <c r="A2090" s="12"/>
      <c r="B2090" s="12"/>
      <c r="C2090" s="12"/>
      <c r="D2090" s="12"/>
      <c r="E2090" s="12"/>
      <c r="F2090" s="12"/>
      <c r="AA2090" s="15">
        <v>43564</v>
      </c>
      <c r="AB2090">
        <v>33.399999999999899</v>
      </c>
      <c r="AC2090" s="15">
        <v>43986</v>
      </c>
      <c r="AD2090">
        <v>96.720000000000198</v>
      </c>
      <c r="AE2090" s="15">
        <v>44308</v>
      </c>
      <c r="AF2090">
        <v>24.71</v>
      </c>
      <c r="AG2090" s="15">
        <v>43585</v>
      </c>
      <c r="AH2090">
        <v>55.147452389506697</v>
      </c>
      <c r="AI2090" s="15">
        <v>43395</v>
      </c>
      <c r="AJ2090">
        <v>81.728866850587096</v>
      </c>
      <c r="AK2090" s="15">
        <v>44445</v>
      </c>
      <c r="AL2090">
        <v>33.643804027853001</v>
      </c>
      <c r="AM2090" s="15"/>
    </row>
    <row r="2091" spans="1:39">
      <c r="A2091" s="12"/>
      <c r="B2091" s="12"/>
      <c r="C2091" s="12"/>
      <c r="D2091" s="12"/>
      <c r="E2091" s="12"/>
      <c r="F2091" s="12"/>
      <c r="AA2091" s="15">
        <v>43565</v>
      </c>
      <c r="AB2091">
        <v>33.399999999999899</v>
      </c>
      <c r="AC2091" s="15">
        <v>43987</v>
      </c>
      <c r="AD2091">
        <v>96.820000000000107</v>
      </c>
      <c r="AE2091" s="15">
        <v>44309</v>
      </c>
      <c r="AF2091">
        <v>24.72</v>
      </c>
      <c r="AG2091" s="15">
        <v>43587</v>
      </c>
      <c r="AH2091">
        <v>54.977452389506603</v>
      </c>
      <c r="AI2091" s="15">
        <v>43396</v>
      </c>
      <c r="AJ2091">
        <v>81.438866850587104</v>
      </c>
      <c r="AK2091" s="15">
        <v>44446</v>
      </c>
      <c r="AL2091">
        <v>33.663804027852997</v>
      </c>
      <c r="AM2091" s="15"/>
    </row>
    <row r="2092" spans="1:39">
      <c r="A2092" s="12"/>
      <c r="B2092" s="12"/>
      <c r="C2092" s="12"/>
      <c r="D2092" s="12"/>
      <c r="E2092" s="12"/>
      <c r="F2092" s="12"/>
      <c r="AA2092" s="15">
        <v>43566</v>
      </c>
      <c r="AB2092">
        <v>33.399999999999899</v>
      </c>
      <c r="AC2092" s="15">
        <v>43990</v>
      </c>
      <c r="AD2092">
        <v>97.040000000000106</v>
      </c>
      <c r="AE2092" s="15">
        <v>44312</v>
      </c>
      <c r="AF2092">
        <v>24.64</v>
      </c>
      <c r="AG2092" s="15">
        <v>43588</v>
      </c>
      <c r="AH2092">
        <v>56.317452389506698</v>
      </c>
      <c r="AI2092" s="15">
        <v>43397</v>
      </c>
      <c r="AJ2092">
        <v>81.518866850587102</v>
      </c>
      <c r="AK2092" s="15">
        <v>44447</v>
      </c>
      <c r="AL2092">
        <v>33.983804027852997</v>
      </c>
      <c r="AM2092" s="15"/>
    </row>
    <row r="2093" spans="1:39">
      <c r="A2093" s="12"/>
      <c r="B2093" s="12"/>
      <c r="C2093" s="12"/>
      <c r="D2093" s="12"/>
      <c r="E2093" s="12"/>
      <c r="F2093" s="12"/>
      <c r="AA2093" s="15">
        <v>43567</v>
      </c>
      <c r="AB2093">
        <v>33.399999999999899</v>
      </c>
      <c r="AC2093" s="15">
        <v>43991</v>
      </c>
      <c r="AD2093">
        <v>97.290000000000106</v>
      </c>
      <c r="AE2093" s="15">
        <v>44313</v>
      </c>
      <c r="AF2093">
        <v>24.59</v>
      </c>
      <c r="AG2093" s="15">
        <v>43592</v>
      </c>
      <c r="AH2093">
        <v>56.657452389506702</v>
      </c>
      <c r="AI2093" s="15">
        <v>43398</v>
      </c>
      <c r="AJ2093">
        <v>80.648866850587098</v>
      </c>
      <c r="AK2093" s="15">
        <v>44448</v>
      </c>
      <c r="AL2093">
        <v>38.243804027853002</v>
      </c>
      <c r="AM2093" s="15"/>
    </row>
    <row r="2094" spans="1:39">
      <c r="A2094" s="12"/>
      <c r="B2094" s="12"/>
      <c r="C2094" s="12"/>
      <c r="D2094" s="12"/>
      <c r="E2094" s="12"/>
      <c r="F2094" s="12"/>
      <c r="AA2094" s="15">
        <v>43570</v>
      </c>
      <c r="AB2094">
        <v>33.399999999999899</v>
      </c>
      <c r="AC2094" s="15">
        <v>43992</v>
      </c>
      <c r="AD2094">
        <v>96.960000000000093</v>
      </c>
      <c r="AE2094" s="15">
        <v>44314</v>
      </c>
      <c r="AF2094">
        <v>24.85</v>
      </c>
      <c r="AG2094" s="15">
        <v>43593</v>
      </c>
      <c r="AH2094">
        <v>56.267452389506701</v>
      </c>
      <c r="AI2094" s="15">
        <v>43399</v>
      </c>
      <c r="AJ2094">
        <v>80.198866850587095</v>
      </c>
      <c r="AK2094" s="15">
        <v>44449</v>
      </c>
      <c r="AL2094">
        <v>38.243804027853002</v>
      </c>
      <c r="AM2094" s="15"/>
    </row>
    <row r="2095" spans="1:39">
      <c r="A2095" s="12"/>
      <c r="B2095" s="12"/>
      <c r="C2095" s="12"/>
      <c r="D2095" s="12"/>
      <c r="E2095" s="12"/>
      <c r="F2095" s="12"/>
      <c r="AA2095" s="15">
        <v>43571</v>
      </c>
      <c r="AB2095">
        <v>33.399999999999899</v>
      </c>
      <c r="AC2095" s="15">
        <v>43993</v>
      </c>
      <c r="AD2095">
        <v>97.010000000000105</v>
      </c>
      <c r="AE2095" s="15">
        <v>44315</v>
      </c>
      <c r="AF2095">
        <v>24.82</v>
      </c>
      <c r="AG2095" s="15">
        <v>43598</v>
      </c>
      <c r="AH2095">
        <v>56.267452389506701</v>
      </c>
      <c r="AI2095" s="15">
        <v>43402</v>
      </c>
      <c r="AJ2095">
        <v>80.3488668505871</v>
      </c>
      <c r="AK2095" s="15">
        <v>44452</v>
      </c>
      <c r="AL2095">
        <v>38.243804027853002</v>
      </c>
      <c r="AM2095" s="15"/>
    </row>
    <row r="2096" spans="1:39">
      <c r="A2096" s="12"/>
      <c r="B2096" s="12"/>
      <c r="C2096" s="12"/>
      <c r="D2096" s="12"/>
      <c r="E2096" s="12"/>
      <c r="F2096" s="12"/>
      <c r="AA2096" s="15">
        <v>43572</v>
      </c>
      <c r="AB2096">
        <v>33.399999999999899</v>
      </c>
      <c r="AC2096" s="15">
        <v>43994</v>
      </c>
      <c r="AD2096">
        <v>91.790000000000106</v>
      </c>
      <c r="AE2096" s="15">
        <v>44316</v>
      </c>
      <c r="AF2096">
        <v>25.19</v>
      </c>
      <c r="AG2096" s="15">
        <v>43599</v>
      </c>
      <c r="AH2096">
        <v>56.477452389506702</v>
      </c>
      <c r="AI2096" s="15">
        <v>43403</v>
      </c>
      <c r="AJ2096">
        <v>81.2088668505871</v>
      </c>
      <c r="AK2096" s="15">
        <v>44453</v>
      </c>
      <c r="AL2096">
        <v>38.243804027853002</v>
      </c>
      <c r="AM2096" s="15"/>
    </row>
    <row r="2097" spans="1:39">
      <c r="A2097" s="12"/>
      <c r="B2097" s="12"/>
      <c r="C2097" s="12"/>
      <c r="D2097" s="12"/>
      <c r="E2097" s="12"/>
      <c r="F2097" s="12"/>
      <c r="AA2097" s="15">
        <v>43573</v>
      </c>
      <c r="AB2097">
        <v>33.399999999999899</v>
      </c>
      <c r="AC2097" s="15">
        <v>43997</v>
      </c>
      <c r="AD2097">
        <v>88.770000000000195</v>
      </c>
      <c r="AE2097" s="15">
        <v>44328</v>
      </c>
      <c r="AF2097">
        <v>25.19</v>
      </c>
      <c r="AG2097" s="15">
        <v>43600</v>
      </c>
      <c r="AH2097">
        <v>56.467452389506697</v>
      </c>
      <c r="AI2097" s="15">
        <v>43404</v>
      </c>
      <c r="AJ2097">
        <v>81.3488668505871</v>
      </c>
      <c r="AK2097" s="15">
        <v>44454</v>
      </c>
      <c r="AL2097">
        <v>38.243804027853002</v>
      </c>
      <c r="AM2097" s="15"/>
    </row>
    <row r="2098" spans="1:39">
      <c r="A2098" s="12"/>
      <c r="B2098" s="12"/>
      <c r="C2098" s="12"/>
      <c r="D2098" s="12"/>
      <c r="E2098" s="12"/>
      <c r="F2098" s="12"/>
      <c r="AA2098" s="15">
        <v>43574</v>
      </c>
      <c r="AB2098">
        <v>33.469999999999899</v>
      </c>
      <c r="AC2098" s="15">
        <v>44036</v>
      </c>
      <c r="AD2098">
        <v>88.770000000000195</v>
      </c>
      <c r="AE2098" s="15">
        <v>44329</v>
      </c>
      <c r="AF2098">
        <v>25.4</v>
      </c>
      <c r="AG2098" s="15">
        <v>43601</v>
      </c>
      <c r="AH2098">
        <v>56.787452389506697</v>
      </c>
      <c r="AI2098" s="15">
        <v>43405</v>
      </c>
      <c r="AJ2098">
        <v>81.428866850587099</v>
      </c>
      <c r="AK2098" s="15">
        <v>44455</v>
      </c>
      <c r="AL2098">
        <v>38.243804027853002</v>
      </c>
      <c r="AM2098" s="15"/>
    </row>
    <row r="2099" spans="1:39">
      <c r="A2099" s="12"/>
      <c r="B2099" s="12"/>
      <c r="C2099" s="12"/>
      <c r="D2099" s="12"/>
      <c r="E2099" s="12"/>
      <c r="F2099" s="12"/>
      <c r="AA2099" s="15">
        <v>43577</v>
      </c>
      <c r="AB2099">
        <v>33.499999999999901</v>
      </c>
      <c r="AC2099" s="15">
        <v>44039</v>
      </c>
      <c r="AD2099">
        <v>88.690000000000197</v>
      </c>
      <c r="AE2099" s="15">
        <v>44330</v>
      </c>
      <c r="AF2099">
        <v>25.81</v>
      </c>
      <c r="AG2099" s="15">
        <v>43602</v>
      </c>
      <c r="AH2099">
        <v>56.9874523895067</v>
      </c>
      <c r="AI2099" s="15">
        <v>43406</v>
      </c>
      <c r="AJ2099">
        <v>81.338866850587095</v>
      </c>
      <c r="AK2099" s="15">
        <v>44456</v>
      </c>
      <c r="AL2099">
        <v>38.243804027853002</v>
      </c>
      <c r="AM2099" s="15"/>
    </row>
    <row r="2100" spans="1:39">
      <c r="A2100" s="12"/>
      <c r="B2100" s="12"/>
      <c r="C2100" s="12"/>
      <c r="D2100" s="12"/>
      <c r="E2100" s="12"/>
      <c r="F2100" s="12"/>
      <c r="AA2100" s="15">
        <v>43578</v>
      </c>
      <c r="AB2100">
        <v>33.489999999999903</v>
      </c>
      <c r="AC2100" s="15">
        <v>44040</v>
      </c>
      <c r="AD2100">
        <v>88.480000000000203</v>
      </c>
      <c r="AE2100" s="15">
        <v>44378</v>
      </c>
      <c r="AF2100">
        <v>25.81</v>
      </c>
      <c r="AG2100" s="15">
        <v>43605</v>
      </c>
      <c r="AH2100">
        <v>57.087452389506701</v>
      </c>
      <c r="AI2100" s="15">
        <v>43409</v>
      </c>
      <c r="AJ2100">
        <v>81.3488668505871</v>
      </c>
      <c r="AK2100" s="15">
        <v>44462</v>
      </c>
      <c r="AL2100">
        <v>38.243804027853002</v>
      </c>
      <c r="AM2100" s="15"/>
    </row>
    <row r="2101" spans="1:39">
      <c r="A2101" s="12"/>
      <c r="B2101" s="12"/>
      <c r="C2101" s="12"/>
      <c r="D2101" s="12"/>
      <c r="E2101" s="12"/>
      <c r="F2101" s="12"/>
      <c r="AA2101" s="15">
        <v>43579</v>
      </c>
      <c r="AB2101">
        <v>33.589999999999897</v>
      </c>
      <c r="AC2101" s="15">
        <v>44041</v>
      </c>
      <c r="AD2101">
        <v>88.460000000000207</v>
      </c>
      <c r="AE2101" s="15">
        <v>44379</v>
      </c>
      <c r="AF2101">
        <v>25.86</v>
      </c>
      <c r="AG2101" s="15">
        <v>43606</v>
      </c>
      <c r="AH2101">
        <v>57.027452389506699</v>
      </c>
      <c r="AI2101" s="15">
        <v>43410</v>
      </c>
      <c r="AJ2101">
        <v>81.328866850587104</v>
      </c>
      <c r="AK2101" s="15">
        <v>44463</v>
      </c>
      <c r="AL2101">
        <v>38.243804027853002</v>
      </c>
      <c r="AM2101" s="15"/>
    </row>
    <row r="2102" spans="1:39">
      <c r="A2102" s="12"/>
      <c r="B2102" s="12"/>
      <c r="C2102" s="12"/>
      <c r="D2102" s="12"/>
      <c r="E2102" s="12"/>
      <c r="F2102" s="12"/>
      <c r="AA2102" s="15">
        <v>43580</v>
      </c>
      <c r="AB2102">
        <v>33.699999999999903</v>
      </c>
      <c r="AC2102" s="15">
        <v>44042</v>
      </c>
      <c r="AD2102">
        <v>88.380000000000194</v>
      </c>
      <c r="AE2102" s="15">
        <v>44382</v>
      </c>
      <c r="AF2102">
        <v>25.65</v>
      </c>
      <c r="AG2102" s="15">
        <v>43607</v>
      </c>
      <c r="AH2102">
        <v>57.0574523895067</v>
      </c>
      <c r="AI2102" s="15">
        <v>43411</v>
      </c>
      <c r="AJ2102">
        <v>81.328866850587104</v>
      </c>
      <c r="AK2102" s="15">
        <v>44466</v>
      </c>
      <c r="AL2102">
        <v>38.243804027853002</v>
      </c>
      <c r="AM2102" s="15"/>
    </row>
    <row r="2103" spans="1:39">
      <c r="A2103" s="12"/>
      <c r="B2103" s="12"/>
      <c r="C2103" s="12"/>
      <c r="D2103" s="12"/>
      <c r="E2103" s="12"/>
      <c r="F2103" s="12"/>
      <c r="AA2103" s="15">
        <v>43581</v>
      </c>
      <c r="AB2103">
        <v>33.839999999999897</v>
      </c>
      <c r="AC2103" s="15">
        <v>44043</v>
      </c>
      <c r="AD2103">
        <v>88.460000000000207</v>
      </c>
      <c r="AE2103" s="15">
        <v>44383</v>
      </c>
      <c r="AF2103">
        <v>25.55</v>
      </c>
      <c r="AG2103" s="15">
        <v>43608</v>
      </c>
      <c r="AH2103">
        <v>57.347452389506699</v>
      </c>
      <c r="AI2103" s="15">
        <v>43412</v>
      </c>
      <c r="AJ2103">
        <v>81.338866850587095</v>
      </c>
      <c r="AK2103" s="15">
        <v>44467</v>
      </c>
      <c r="AL2103">
        <v>38.243804027853002</v>
      </c>
      <c r="AM2103" s="15"/>
    </row>
    <row r="2104" spans="1:39">
      <c r="A2104" s="12"/>
      <c r="B2104" s="12"/>
      <c r="C2104" s="12"/>
      <c r="D2104" s="12"/>
      <c r="E2104" s="12"/>
      <c r="F2104" s="12"/>
      <c r="AA2104" s="15">
        <v>43584</v>
      </c>
      <c r="AB2104">
        <v>33.4299999999999</v>
      </c>
      <c r="AC2104" s="15">
        <v>44046</v>
      </c>
      <c r="AD2104">
        <v>88.570000000000206</v>
      </c>
      <c r="AE2104" s="15">
        <v>44405</v>
      </c>
      <c r="AF2104">
        <v>25.55</v>
      </c>
      <c r="AG2104" s="15">
        <v>43609</v>
      </c>
      <c r="AH2104">
        <v>57.637452389506699</v>
      </c>
      <c r="AI2104" s="15">
        <v>43416</v>
      </c>
      <c r="AJ2104">
        <v>81.338866850587095</v>
      </c>
      <c r="AK2104" s="15">
        <v>44468</v>
      </c>
      <c r="AL2104">
        <v>38.243804027853002</v>
      </c>
      <c r="AM2104" s="15"/>
    </row>
    <row r="2105" spans="1:39">
      <c r="A2105" s="12"/>
      <c r="B2105" s="12"/>
      <c r="C2105" s="12"/>
      <c r="D2105" s="12"/>
      <c r="E2105" s="12"/>
      <c r="F2105" s="12"/>
      <c r="AA2105" s="15">
        <v>43585</v>
      </c>
      <c r="AB2105">
        <v>33.629999999999903</v>
      </c>
      <c r="AC2105" s="15">
        <v>44047</v>
      </c>
      <c r="AD2105">
        <v>88.490000000000194</v>
      </c>
      <c r="AE2105" s="15">
        <v>44406</v>
      </c>
      <c r="AF2105">
        <v>25.73</v>
      </c>
      <c r="AG2105" s="15">
        <v>43612</v>
      </c>
      <c r="AH2105">
        <v>57.7374523895067</v>
      </c>
      <c r="AI2105" s="15">
        <v>43417</v>
      </c>
      <c r="AJ2105">
        <v>80.978866850587096</v>
      </c>
      <c r="AK2105" s="15">
        <v>44469</v>
      </c>
      <c r="AL2105">
        <v>38.243804027853002</v>
      </c>
      <c r="AM2105" s="15"/>
    </row>
    <row r="2106" spans="1:39">
      <c r="A2106" s="12"/>
      <c r="B2106" s="12"/>
      <c r="C2106" s="12"/>
      <c r="D2106" s="12"/>
      <c r="E2106" s="12"/>
      <c r="F2106" s="12"/>
      <c r="AA2106" s="15">
        <v>43587</v>
      </c>
      <c r="AB2106">
        <v>33.469999999999899</v>
      </c>
      <c r="AC2106" s="15">
        <v>44048</v>
      </c>
      <c r="AD2106">
        <v>88.430000000000206</v>
      </c>
      <c r="AE2106" s="15">
        <v>44407</v>
      </c>
      <c r="AF2106">
        <v>25.51</v>
      </c>
      <c r="AG2106" s="15">
        <v>43613</v>
      </c>
      <c r="AH2106">
        <v>57.9174523895067</v>
      </c>
      <c r="AI2106" s="15">
        <v>43418</v>
      </c>
      <c r="AJ2106">
        <v>80.928866850587099</v>
      </c>
      <c r="AK2106" s="15">
        <v>44470</v>
      </c>
      <c r="AL2106">
        <v>38.243804027853002</v>
      </c>
      <c r="AM2106" s="15"/>
    </row>
    <row r="2107" spans="1:39">
      <c r="A2107" s="12"/>
      <c r="B2107" s="12"/>
      <c r="C2107" s="12"/>
      <c r="D2107" s="12"/>
      <c r="E2107" s="12"/>
      <c r="F2107" s="12"/>
      <c r="AA2107" s="15">
        <v>43588</v>
      </c>
      <c r="AB2107">
        <v>33.869999999999898</v>
      </c>
      <c r="AC2107" s="15">
        <v>44049</v>
      </c>
      <c r="AD2107">
        <v>88.400000000000205</v>
      </c>
      <c r="AE2107" s="15">
        <v>44410</v>
      </c>
      <c r="AF2107">
        <v>26.01</v>
      </c>
      <c r="AG2107" s="15">
        <v>43614</v>
      </c>
      <c r="AH2107">
        <v>57.897452389506697</v>
      </c>
      <c r="AI2107" s="15">
        <v>43419</v>
      </c>
      <c r="AJ2107">
        <v>81.198866850587095</v>
      </c>
      <c r="AK2107" s="15">
        <v>44474</v>
      </c>
      <c r="AL2107">
        <v>38.243804027853002</v>
      </c>
      <c r="AM2107" s="15"/>
    </row>
    <row r="2108" spans="1:39">
      <c r="A2108" s="12"/>
      <c r="B2108" s="12"/>
      <c r="C2108" s="12"/>
      <c r="D2108" s="12"/>
      <c r="E2108" s="12"/>
      <c r="F2108" s="12"/>
      <c r="AA2108" s="15">
        <v>43592</v>
      </c>
      <c r="AB2108">
        <v>34.159999999999897</v>
      </c>
      <c r="AC2108" s="15">
        <v>44050</v>
      </c>
      <c r="AD2108">
        <v>88.3900000000002</v>
      </c>
      <c r="AE2108" s="15">
        <v>44411</v>
      </c>
      <c r="AF2108">
        <v>25.93</v>
      </c>
      <c r="AG2108" s="15">
        <v>43615</v>
      </c>
      <c r="AH2108">
        <v>57.9174523895067</v>
      </c>
      <c r="AI2108" s="15">
        <v>43420</v>
      </c>
      <c r="AJ2108">
        <v>81.198866850587095</v>
      </c>
      <c r="AK2108" s="15">
        <v>44475</v>
      </c>
      <c r="AL2108">
        <v>38.243804027853002</v>
      </c>
      <c r="AM2108" s="15"/>
    </row>
    <row r="2109" spans="1:39">
      <c r="A2109" s="12"/>
      <c r="B2109" s="12"/>
      <c r="C2109" s="12"/>
      <c r="D2109" s="12"/>
      <c r="E2109" s="12"/>
      <c r="F2109" s="12"/>
      <c r="AA2109" s="15">
        <v>43593</v>
      </c>
      <c r="AB2109">
        <v>34.159999999999897</v>
      </c>
      <c r="AC2109" s="15">
        <v>44053</v>
      </c>
      <c r="AD2109">
        <v>88.370000000000203</v>
      </c>
      <c r="AE2109" s="15">
        <v>44412</v>
      </c>
      <c r="AF2109">
        <v>25.66</v>
      </c>
      <c r="AG2109" s="15">
        <v>43616</v>
      </c>
      <c r="AH2109">
        <v>57.9174523895067</v>
      </c>
      <c r="AI2109" s="15">
        <v>43423</v>
      </c>
      <c r="AJ2109">
        <v>81.368866850587096</v>
      </c>
      <c r="AK2109" s="15">
        <v>44476</v>
      </c>
      <c r="AL2109">
        <v>38.243804027853002</v>
      </c>
      <c r="AM2109" s="15"/>
    </row>
    <row r="2110" spans="1:39">
      <c r="A2110" s="12"/>
      <c r="B2110" s="12"/>
      <c r="C2110" s="12"/>
      <c r="D2110" s="12"/>
      <c r="E2110" s="12"/>
      <c r="F2110" s="12"/>
      <c r="AA2110" s="15">
        <v>43594</v>
      </c>
      <c r="AB2110">
        <v>34.159999999999897</v>
      </c>
      <c r="AC2110" s="15">
        <v>44054</v>
      </c>
      <c r="AD2110">
        <v>88.370000000000203</v>
      </c>
      <c r="AE2110" s="15">
        <v>44413</v>
      </c>
      <c r="AF2110">
        <v>25.71</v>
      </c>
      <c r="AG2110" s="15">
        <v>43619</v>
      </c>
      <c r="AH2110">
        <v>57.437452389506703</v>
      </c>
      <c r="AI2110" s="15">
        <v>43424</v>
      </c>
      <c r="AJ2110">
        <v>81.228866850587096</v>
      </c>
      <c r="AK2110" s="15">
        <v>44477</v>
      </c>
      <c r="AL2110">
        <v>38.243804027853002</v>
      </c>
      <c r="AM2110" s="15"/>
    </row>
    <row r="2111" spans="1:39">
      <c r="A2111" s="12"/>
      <c r="B2111" s="12"/>
      <c r="C2111" s="12"/>
      <c r="D2111" s="12"/>
      <c r="E2111" s="12"/>
      <c r="F2111" s="12"/>
      <c r="AA2111" s="15">
        <v>43595</v>
      </c>
      <c r="AB2111">
        <v>34.159999999999897</v>
      </c>
      <c r="AC2111" s="15">
        <v>44055</v>
      </c>
      <c r="AD2111">
        <v>88.370000000000203</v>
      </c>
      <c r="AE2111" s="15">
        <v>44414</v>
      </c>
      <c r="AF2111">
        <v>25.7</v>
      </c>
      <c r="AG2111" s="15">
        <v>43620</v>
      </c>
      <c r="AH2111">
        <v>57.927452389506698</v>
      </c>
      <c r="AI2111" s="15">
        <v>43425</v>
      </c>
      <c r="AJ2111">
        <v>81.258866850587097</v>
      </c>
      <c r="AK2111" s="15">
        <v>44481</v>
      </c>
      <c r="AL2111">
        <v>38.243804027853002</v>
      </c>
      <c r="AM2111" s="15"/>
    </row>
    <row r="2112" spans="1:39">
      <c r="A2112" s="12"/>
      <c r="B2112" s="12"/>
      <c r="C2112" s="12"/>
      <c r="D2112" s="12"/>
      <c r="E2112" s="12"/>
      <c r="F2112" s="12"/>
      <c r="AA2112" s="15">
        <v>43598</v>
      </c>
      <c r="AB2112">
        <v>34.159999999999897</v>
      </c>
      <c r="AC2112" s="15">
        <v>44056</v>
      </c>
      <c r="AD2112">
        <v>88.380000000000194</v>
      </c>
      <c r="AE2112" s="15">
        <v>44417</v>
      </c>
      <c r="AF2112">
        <v>25.71</v>
      </c>
      <c r="AG2112" s="15">
        <v>43621</v>
      </c>
      <c r="AH2112">
        <v>58.067452389506698</v>
      </c>
      <c r="AI2112" s="15">
        <v>43426</v>
      </c>
      <c r="AJ2112">
        <v>81.4588668505871</v>
      </c>
      <c r="AK2112" s="15">
        <v>44482</v>
      </c>
      <c r="AL2112">
        <v>38.243804027853002</v>
      </c>
      <c r="AM2112" s="15"/>
    </row>
    <row r="2113" spans="1:39">
      <c r="A2113" s="12"/>
      <c r="B2113" s="12"/>
      <c r="C2113" s="12"/>
      <c r="D2113" s="12"/>
      <c r="E2113" s="12"/>
      <c r="F2113" s="12"/>
      <c r="AA2113" s="15">
        <v>43599</v>
      </c>
      <c r="AB2113">
        <v>34.159999999999897</v>
      </c>
      <c r="AC2113" s="15">
        <v>44057</v>
      </c>
      <c r="AD2113">
        <v>88.480000000000203</v>
      </c>
      <c r="AE2113" s="15">
        <v>44418</v>
      </c>
      <c r="AF2113">
        <v>25.78</v>
      </c>
      <c r="AG2113" s="15">
        <v>43623</v>
      </c>
      <c r="AH2113">
        <v>58.0574523895067</v>
      </c>
      <c r="AI2113" s="15">
        <v>43427</v>
      </c>
      <c r="AJ2113">
        <v>81.488866850587101</v>
      </c>
      <c r="AK2113" s="15">
        <v>44483</v>
      </c>
      <c r="AL2113">
        <v>38.243804027853002</v>
      </c>
      <c r="AM2113" s="15"/>
    </row>
    <row r="2114" spans="1:39">
      <c r="A2114" s="12"/>
      <c r="B2114" s="12"/>
      <c r="C2114" s="12"/>
      <c r="D2114" s="12"/>
      <c r="E2114" s="12"/>
      <c r="F2114" s="12"/>
      <c r="AA2114" s="15">
        <v>43600</v>
      </c>
      <c r="AB2114">
        <v>34.159999999999897</v>
      </c>
      <c r="AC2114" s="15">
        <v>44061</v>
      </c>
      <c r="AD2114">
        <v>88.550000000000196</v>
      </c>
      <c r="AE2114" s="15">
        <v>44419</v>
      </c>
      <c r="AF2114">
        <v>26.07</v>
      </c>
      <c r="AG2114" s="15">
        <v>43626</v>
      </c>
      <c r="AH2114">
        <v>56.857452389506697</v>
      </c>
      <c r="AI2114" s="15">
        <v>43430</v>
      </c>
      <c r="AJ2114">
        <v>81.698866850587095</v>
      </c>
      <c r="AK2114" s="15">
        <v>44484</v>
      </c>
      <c r="AL2114">
        <v>38.243804027853002</v>
      </c>
      <c r="AM2114" s="15"/>
    </row>
    <row r="2115" spans="1:39">
      <c r="A2115" s="12"/>
      <c r="B2115" s="12"/>
      <c r="C2115" s="12"/>
      <c r="D2115" s="12"/>
      <c r="E2115" s="12"/>
      <c r="F2115" s="12"/>
      <c r="AA2115" s="15">
        <v>43601</v>
      </c>
      <c r="AB2115">
        <v>34.159999999999897</v>
      </c>
      <c r="AC2115" s="15">
        <v>44062</v>
      </c>
      <c r="AD2115">
        <v>89.150000000000105</v>
      </c>
      <c r="AE2115" s="15">
        <v>44420</v>
      </c>
      <c r="AF2115">
        <v>26.34</v>
      </c>
      <c r="AG2115" s="15">
        <v>43627</v>
      </c>
      <c r="AH2115">
        <v>56.647452389506697</v>
      </c>
      <c r="AI2115" s="15">
        <v>43431</v>
      </c>
      <c r="AJ2115">
        <v>81.7088668505871</v>
      </c>
      <c r="AK2115" s="15">
        <v>44487</v>
      </c>
      <c r="AL2115">
        <v>38.243804027853002</v>
      </c>
      <c r="AM2115" s="15"/>
    </row>
    <row r="2116" spans="1:39">
      <c r="A2116" s="12"/>
      <c r="B2116" s="12"/>
      <c r="C2116" s="12"/>
      <c r="D2116" s="12"/>
      <c r="E2116" s="12"/>
      <c r="F2116" s="12"/>
      <c r="AA2116" s="15">
        <v>43602</v>
      </c>
      <c r="AB2116">
        <v>34.159999999999897</v>
      </c>
      <c r="AC2116" s="15">
        <v>44063</v>
      </c>
      <c r="AD2116">
        <v>87.840000000000103</v>
      </c>
      <c r="AE2116" s="15">
        <v>44421</v>
      </c>
      <c r="AF2116">
        <v>26.02</v>
      </c>
      <c r="AG2116" s="15">
        <v>43628</v>
      </c>
      <c r="AH2116">
        <v>56.577452389506703</v>
      </c>
      <c r="AI2116" s="15">
        <v>43432</v>
      </c>
      <c r="AJ2116">
        <v>81.658866850587103</v>
      </c>
      <c r="AK2116" s="15">
        <v>44488</v>
      </c>
      <c r="AL2116">
        <v>38.243804027853002</v>
      </c>
      <c r="AM2116" s="15"/>
    </row>
    <row r="2117" spans="1:39">
      <c r="A2117" s="12"/>
      <c r="B2117" s="12"/>
      <c r="C2117" s="12"/>
      <c r="D2117" s="12"/>
      <c r="E2117" s="12"/>
      <c r="F2117" s="12"/>
      <c r="AA2117" s="15">
        <v>43605</v>
      </c>
      <c r="AB2117">
        <v>34.159999999999897</v>
      </c>
      <c r="AC2117" s="15">
        <v>44064</v>
      </c>
      <c r="AD2117">
        <v>89.690000000000097</v>
      </c>
      <c r="AE2117" s="15">
        <v>44425</v>
      </c>
      <c r="AF2117">
        <v>25.91</v>
      </c>
      <c r="AG2117" s="15">
        <v>43629</v>
      </c>
      <c r="AH2117">
        <v>56.707452389506699</v>
      </c>
      <c r="AI2117" s="15">
        <v>43433</v>
      </c>
      <c r="AJ2117">
        <v>81.688866850587104</v>
      </c>
      <c r="AK2117" s="15">
        <v>44489</v>
      </c>
      <c r="AL2117">
        <v>38.243804027853002</v>
      </c>
      <c r="AM2117" s="15"/>
    </row>
    <row r="2118" spans="1:39">
      <c r="A2118" s="12"/>
      <c r="B2118" s="12"/>
      <c r="C2118" s="12"/>
      <c r="D2118" s="12"/>
      <c r="E2118" s="12"/>
      <c r="F2118" s="12"/>
      <c r="AA2118" s="15">
        <v>43606</v>
      </c>
      <c r="AB2118">
        <v>34.159999999999897</v>
      </c>
      <c r="AC2118" s="15">
        <v>44067</v>
      </c>
      <c r="AD2118">
        <v>90.950000000000102</v>
      </c>
      <c r="AE2118" s="15">
        <v>44426</v>
      </c>
      <c r="AF2118">
        <v>26.37</v>
      </c>
      <c r="AG2118" s="15">
        <v>43630</v>
      </c>
      <c r="AH2118">
        <v>56.847452389506699</v>
      </c>
      <c r="AI2118" s="15">
        <v>43434</v>
      </c>
      <c r="AJ2118">
        <v>81.758866850587097</v>
      </c>
      <c r="AK2118" s="15">
        <v>44490</v>
      </c>
      <c r="AL2118">
        <v>38.203804027853003</v>
      </c>
      <c r="AM2118" s="15"/>
    </row>
    <row r="2119" spans="1:39">
      <c r="A2119" s="12"/>
      <c r="B2119" s="12"/>
      <c r="C2119" s="12"/>
      <c r="D2119" s="12"/>
      <c r="E2119" s="12"/>
      <c r="F2119" s="12"/>
      <c r="AA2119" s="15">
        <v>43607</v>
      </c>
      <c r="AB2119">
        <v>34.159999999999897</v>
      </c>
      <c r="AC2119" s="15">
        <v>44068</v>
      </c>
      <c r="AD2119">
        <v>90.810000000000102</v>
      </c>
      <c r="AE2119" s="15">
        <v>44427</v>
      </c>
      <c r="AF2119">
        <v>25.1</v>
      </c>
      <c r="AG2119" s="15">
        <v>43633</v>
      </c>
      <c r="AH2119">
        <v>56.9174523895067</v>
      </c>
      <c r="AI2119" s="15">
        <v>43437</v>
      </c>
      <c r="AJ2119">
        <v>81.518866850587102</v>
      </c>
      <c r="AK2119" s="15">
        <v>44491</v>
      </c>
      <c r="AL2119">
        <v>38.353804027853002</v>
      </c>
      <c r="AM2119" s="15"/>
    </row>
    <row r="2120" spans="1:39">
      <c r="A2120" s="12"/>
      <c r="B2120" s="12"/>
      <c r="C2120" s="12"/>
      <c r="D2120" s="12"/>
      <c r="E2120" s="12"/>
      <c r="F2120" s="12"/>
      <c r="AA2120" s="15">
        <v>43608</v>
      </c>
      <c r="AB2120">
        <v>34.159999999999897</v>
      </c>
      <c r="AC2120" s="15">
        <v>44069</v>
      </c>
      <c r="AD2120">
        <v>90.660000000000096</v>
      </c>
      <c r="AE2120" s="15">
        <v>44428</v>
      </c>
      <c r="AF2120">
        <v>25.1</v>
      </c>
      <c r="AG2120" s="15">
        <v>43634</v>
      </c>
      <c r="AH2120">
        <v>56.957452389506699</v>
      </c>
      <c r="AI2120" s="15">
        <v>43438</v>
      </c>
      <c r="AJ2120">
        <v>81.728866850587096</v>
      </c>
      <c r="AK2120" s="15">
        <v>44494</v>
      </c>
      <c r="AL2120">
        <v>38.453804027853003</v>
      </c>
      <c r="AM2120" s="15"/>
    </row>
    <row r="2121" spans="1:39">
      <c r="A2121" s="12"/>
      <c r="B2121" s="12"/>
      <c r="C2121" s="12"/>
      <c r="D2121" s="12"/>
      <c r="E2121" s="12"/>
      <c r="F2121" s="12"/>
      <c r="AA2121" s="15">
        <v>43609</v>
      </c>
      <c r="AB2121">
        <v>34.159999999999897</v>
      </c>
      <c r="AC2121" s="15">
        <v>44070</v>
      </c>
      <c r="AD2121">
        <v>90.940000000000097</v>
      </c>
      <c r="AE2121" s="15">
        <v>44431</v>
      </c>
      <c r="AF2121">
        <v>25.1</v>
      </c>
      <c r="AG2121" s="15">
        <v>43635</v>
      </c>
      <c r="AH2121">
        <v>56.857452389506697</v>
      </c>
      <c r="AI2121" s="15">
        <v>43439</v>
      </c>
      <c r="AJ2121">
        <v>81.748866850587106</v>
      </c>
      <c r="AK2121" s="15">
        <v>44495</v>
      </c>
      <c r="AL2121">
        <v>38.233804027852997</v>
      </c>
      <c r="AM2121" s="15"/>
    </row>
    <row r="2122" spans="1:39">
      <c r="A2122" s="12"/>
      <c r="B2122" s="12"/>
      <c r="C2122" s="12"/>
      <c r="D2122" s="12"/>
      <c r="E2122" s="12"/>
      <c r="F2122" s="12"/>
      <c r="AA2122" s="15">
        <v>43612</v>
      </c>
      <c r="AB2122">
        <v>34.159999999999897</v>
      </c>
      <c r="AC2122" s="15">
        <v>44071</v>
      </c>
      <c r="AD2122">
        <v>90.930000000000106</v>
      </c>
      <c r="AE2122" s="15">
        <v>44432</v>
      </c>
      <c r="AF2122">
        <v>25.1</v>
      </c>
      <c r="AG2122" s="15">
        <v>43636</v>
      </c>
      <c r="AH2122">
        <v>56.787452389506697</v>
      </c>
      <c r="AI2122" s="15">
        <v>43440</v>
      </c>
      <c r="AJ2122">
        <v>82.168866850587094</v>
      </c>
      <c r="AK2122" s="15">
        <v>44496</v>
      </c>
      <c r="AL2122">
        <v>38.383804027853003</v>
      </c>
      <c r="AM2122" s="15"/>
    </row>
    <row r="2123" spans="1:39">
      <c r="A2123" s="12"/>
      <c r="B2123" s="12"/>
      <c r="C2123" s="12"/>
      <c r="D2123" s="12"/>
      <c r="E2123" s="12"/>
      <c r="F2123" s="12"/>
      <c r="AA2123" s="15">
        <v>43613</v>
      </c>
      <c r="AB2123">
        <v>34.159999999999897</v>
      </c>
      <c r="AC2123" s="15">
        <v>44074</v>
      </c>
      <c r="AD2123">
        <v>92.450000000000102</v>
      </c>
      <c r="AE2123" s="15">
        <v>44433</v>
      </c>
      <c r="AF2123">
        <v>25.1</v>
      </c>
      <c r="AG2123" s="15">
        <v>43637</v>
      </c>
      <c r="AH2123">
        <v>56.727452389506702</v>
      </c>
      <c r="AI2123" s="15">
        <v>43441</v>
      </c>
      <c r="AJ2123">
        <v>82.258866850587097</v>
      </c>
      <c r="AK2123" s="15">
        <v>44497</v>
      </c>
      <c r="AL2123">
        <v>38.413804027852997</v>
      </c>
      <c r="AM2123" s="15"/>
    </row>
    <row r="2124" spans="1:39">
      <c r="A2124" s="12"/>
      <c r="B2124" s="12"/>
      <c r="C2124" s="12"/>
      <c r="D2124" s="12"/>
      <c r="E2124" s="12"/>
      <c r="F2124" s="12"/>
      <c r="AA2124" s="15">
        <v>43614</v>
      </c>
      <c r="AB2124">
        <v>34.159999999999897</v>
      </c>
      <c r="AC2124" s="15">
        <v>44091</v>
      </c>
      <c r="AD2124">
        <v>92.450000000000102</v>
      </c>
      <c r="AE2124" s="15">
        <v>44434</v>
      </c>
      <c r="AF2124">
        <v>25.1</v>
      </c>
      <c r="AG2124" s="15">
        <v>43640</v>
      </c>
      <c r="AH2124">
        <v>56.757452389506703</v>
      </c>
      <c r="AI2124" s="15">
        <v>43444</v>
      </c>
      <c r="AJ2124">
        <v>83.188866850587104</v>
      </c>
      <c r="AK2124" s="15">
        <v>44498</v>
      </c>
      <c r="AL2124">
        <v>38.783804027853002</v>
      </c>
      <c r="AM2124" s="15"/>
    </row>
    <row r="2125" spans="1:39">
      <c r="A2125" s="12"/>
      <c r="B2125" s="12"/>
      <c r="C2125" s="12"/>
      <c r="D2125" s="12"/>
      <c r="E2125" s="12"/>
      <c r="F2125" s="12"/>
      <c r="AA2125" s="15">
        <v>43615</v>
      </c>
      <c r="AB2125">
        <v>34.159999999999897</v>
      </c>
      <c r="AC2125" s="15">
        <v>44092</v>
      </c>
      <c r="AD2125">
        <v>92.500000000000099</v>
      </c>
      <c r="AE2125" s="15">
        <v>44435</v>
      </c>
      <c r="AF2125">
        <v>25.1</v>
      </c>
      <c r="AG2125" s="15">
        <v>43641</v>
      </c>
      <c r="AH2125">
        <v>56.827452389506703</v>
      </c>
      <c r="AI2125" s="15">
        <v>43445</v>
      </c>
      <c r="AJ2125">
        <v>83.408866850587103</v>
      </c>
      <c r="AK2125" s="15">
        <v>44501</v>
      </c>
      <c r="AL2125">
        <v>38.743804027853002</v>
      </c>
      <c r="AM2125" s="15"/>
    </row>
    <row r="2126" spans="1:39">
      <c r="A2126" s="12"/>
      <c r="B2126" s="12"/>
      <c r="C2126" s="12"/>
      <c r="D2126" s="12"/>
      <c r="E2126" s="12"/>
      <c r="F2126" s="12"/>
      <c r="AA2126" s="15">
        <v>43616</v>
      </c>
      <c r="AB2126">
        <v>34.159999999999897</v>
      </c>
      <c r="AC2126" s="15">
        <v>44095</v>
      </c>
      <c r="AD2126">
        <v>92.840000000000103</v>
      </c>
      <c r="AE2126" s="15">
        <v>44438</v>
      </c>
      <c r="AF2126">
        <v>25.1</v>
      </c>
      <c r="AG2126" s="15">
        <v>43642</v>
      </c>
      <c r="AH2126">
        <v>56.747452389506698</v>
      </c>
      <c r="AI2126" s="15">
        <v>43446</v>
      </c>
      <c r="AJ2126">
        <v>83.078866850587104</v>
      </c>
      <c r="AK2126" s="15">
        <v>44502</v>
      </c>
      <c r="AL2126">
        <v>38.363804027853</v>
      </c>
      <c r="AM2126" s="15"/>
    </row>
    <row r="2127" spans="1:39">
      <c r="A2127" s="12"/>
      <c r="B2127" s="12"/>
      <c r="C2127" s="12"/>
      <c r="D2127" s="12"/>
      <c r="E2127" s="12"/>
      <c r="F2127" s="12"/>
      <c r="AA2127" s="15">
        <v>43619</v>
      </c>
      <c r="AB2127">
        <v>34.159999999999897</v>
      </c>
      <c r="AC2127" s="15">
        <v>44096</v>
      </c>
      <c r="AD2127">
        <v>93.000000000000099</v>
      </c>
      <c r="AE2127" s="15">
        <v>44439</v>
      </c>
      <c r="AF2127">
        <v>25.1</v>
      </c>
      <c r="AG2127" s="15">
        <v>43643</v>
      </c>
      <c r="AH2127">
        <v>56.367452389506703</v>
      </c>
      <c r="AI2127" s="15">
        <v>43447</v>
      </c>
      <c r="AJ2127">
        <v>83.008866850587097</v>
      </c>
      <c r="AK2127" s="15">
        <v>44503</v>
      </c>
      <c r="AL2127">
        <v>39.193804027852998</v>
      </c>
      <c r="AM2127" s="15"/>
    </row>
    <row r="2128" spans="1:39">
      <c r="A2128" s="12"/>
      <c r="B2128" s="12"/>
      <c r="C2128" s="12"/>
      <c r="D2128" s="12"/>
      <c r="E2128" s="12"/>
      <c r="F2128" s="12"/>
      <c r="AA2128" s="15">
        <v>43620</v>
      </c>
      <c r="AB2128">
        <v>34.159999999999897</v>
      </c>
      <c r="AC2128" s="15">
        <v>44097</v>
      </c>
      <c r="AD2128">
        <v>93.440000000000097</v>
      </c>
      <c r="AE2128" s="15">
        <v>44440</v>
      </c>
      <c r="AF2128">
        <v>25.1</v>
      </c>
      <c r="AG2128" s="15">
        <v>43644</v>
      </c>
      <c r="AH2128">
        <v>56.287452389506697</v>
      </c>
      <c r="AI2128" s="15">
        <v>43448</v>
      </c>
      <c r="AJ2128">
        <v>83.138866850587107</v>
      </c>
      <c r="AK2128" s="15">
        <v>44504</v>
      </c>
      <c r="AL2128">
        <v>38.893804027853001</v>
      </c>
      <c r="AM2128" s="15"/>
    </row>
    <row r="2129" spans="1:39">
      <c r="A2129" s="12"/>
      <c r="B2129" s="12"/>
      <c r="C2129" s="12"/>
      <c r="D2129" s="12"/>
      <c r="E2129" s="12"/>
      <c r="F2129" s="12"/>
      <c r="AA2129" s="15">
        <v>43621</v>
      </c>
      <c r="AB2129">
        <v>34.159999999999897</v>
      </c>
      <c r="AC2129" s="15">
        <v>44098</v>
      </c>
      <c r="AD2129">
        <v>92.840000000000103</v>
      </c>
      <c r="AE2129" s="15">
        <v>44441</v>
      </c>
      <c r="AF2129">
        <v>25.1</v>
      </c>
      <c r="AG2129" s="15">
        <v>43647</v>
      </c>
      <c r="AH2129">
        <v>56.5574523895067</v>
      </c>
      <c r="AI2129" s="15">
        <v>43451</v>
      </c>
      <c r="AJ2129">
        <v>83.128866850587102</v>
      </c>
      <c r="AK2129" s="15">
        <v>44505</v>
      </c>
      <c r="AL2129">
        <v>38.963804027853001</v>
      </c>
      <c r="AM2129" s="15"/>
    </row>
    <row r="2130" spans="1:39">
      <c r="A2130" s="12"/>
      <c r="B2130" s="12"/>
      <c r="C2130" s="12"/>
      <c r="D2130" s="12"/>
      <c r="E2130" s="12"/>
      <c r="F2130" s="12"/>
      <c r="AA2130" s="15">
        <v>43623</v>
      </c>
      <c r="AB2130">
        <v>34.159999999999897</v>
      </c>
      <c r="AC2130" s="15">
        <v>44099</v>
      </c>
      <c r="AD2130">
        <v>94.180000000000106</v>
      </c>
      <c r="AE2130" s="15">
        <v>44442</v>
      </c>
      <c r="AF2130">
        <v>25.1</v>
      </c>
      <c r="AG2130" s="15">
        <v>43648</v>
      </c>
      <c r="AH2130">
        <v>56.827452389506703</v>
      </c>
      <c r="AI2130" s="15">
        <v>43452</v>
      </c>
      <c r="AJ2130">
        <v>83.328866850587104</v>
      </c>
      <c r="AK2130" s="15">
        <v>44508</v>
      </c>
      <c r="AL2130">
        <v>38.823804027853001</v>
      </c>
      <c r="AM2130" s="15"/>
    </row>
    <row r="2131" spans="1:39">
      <c r="A2131" s="12"/>
      <c r="B2131" s="12"/>
      <c r="C2131" s="12"/>
      <c r="D2131" s="12"/>
      <c r="E2131" s="12"/>
      <c r="F2131" s="12"/>
      <c r="AA2131" s="15">
        <v>43626</v>
      </c>
      <c r="AB2131">
        <v>34.159999999999897</v>
      </c>
      <c r="AC2131" s="15">
        <v>44102</v>
      </c>
      <c r="AD2131">
        <v>95.280000000000101</v>
      </c>
      <c r="AE2131" s="15">
        <v>44445</v>
      </c>
      <c r="AF2131">
        <v>25.1</v>
      </c>
      <c r="AG2131" s="15">
        <v>43649</v>
      </c>
      <c r="AH2131">
        <v>56.847452389506699</v>
      </c>
      <c r="AI2131" s="15">
        <v>43453</v>
      </c>
      <c r="AJ2131">
        <v>83.338866850587095</v>
      </c>
      <c r="AK2131" s="15">
        <v>44509</v>
      </c>
      <c r="AL2131">
        <v>38.743804027853002</v>
      </c>
      <c r="AM2131" s="15"/>
    </row>
    <row r="2132" spans="1:39">
      <c r="A2132" s="12"/>
      <c r="B2132" s="12"/>
      <c r="C2132" s="12"/>
      <c r="D2132" s="12"/>
      <c r="E2132" s="12"/>
      <c r="F2132" s="12"/>
      <c r="AA2132" s="15">
        <v>43627</v>
      </c>
      <c r="AB2132">
        <v>34.159999999999897</v>
      </c>
      <c r="AC2132" s="15">
        <v>44119</v>
      </c>
      <c r="AD2132">
        <v>95.280000000000101</v>
      </c>
      <c r="AE2132" s="15">
        <v>44446</v>
      </c>
      <c r="AF2132">
        <v>25.1</v>
      </c>
      <c r="AG2132" s="15">
        <v>43650</v>
      </c>
      <c r="AH2132">
        <v>56.537452389506697</v>
      </c>
      <c r="AI2132" s="15">
        <v>43454</v>
      </c>
      <c r="AJ2132">
        <v>83.398866850587098</v>
      </c>
      <c r="AK2132" s="15">
        <v>44510</v>
      </c>
      <c r="AL2132">
        <v>38.733804027852997</v>
      </c>
      <c r="AM2132" s="15"/>
    </row>
    <row r="2133" spans="1:39">
      <c r="A2133" s="12"/>
      <c r="B2133" s="12"/>
      <c r="C2133" s="12"/>
      <c r="D2133" s="12"/>
      <c r="E2133" s="12"/>
      <c r="F2133" s="12"/>
      <c r="AA2133" s="15">
        <v>43628</v>
      </c>
      <c r="AB2133">
        <v>34.159999999999897</v>
      </c>
      <c r="AC2133" s="15">
        <v>44120</v>
      </c>
      <c r="AD2133">
        <v>95.240000000000094</v>
      </c>
      <c r="AE2133" s="15">
        <v>44447</v>
      </c>
      <c r="AF2133">
        <v>25.1</v>
      </c>
      <c r="AG2133" s="15">
        <v>43651</v>
      </c>
      <c r="AH2133">
        <v>56.747452389506698</v>
      </c>
      <c r="AI2133" s="15">
        <v>43455</v>
      </c>
      <c r="AJ2133">
        <v>83.418866850587094</v>
      </c>
      <c r="AK2133" s="15">
        <v>44511</v>
      </c>
      <c r="AL2133">
        <v>38.633804027853003</v>
      </c>
      <c r="AM2133" s="15"/>
    </row>
    <row r="2134" spans="1:39">
      <c r="A2134" s="12"/>
      <c r="B2134" s="12"/>
      <c r="C2134" s="12"/>
      <c r="D2134" s="12"/>
      <c r="E2134" s="12"/>
      <c r="F2134" s="12"/>
      <c r="AA2134" s="15">
        <v>43629</v>
      </c>
      <c r="AB2134">
        <v>34.159999999999897</v>
      </c>
      <c r="AC2134" s="15">
        <v>44123</v>
      </c>
      <c r="AD2134">
        <v>95.350000000000094</v>
      </c>
      <c r="AE2134" s="15">
        <v>44448</v>
      </c>
      <c r="AF2134">
        <v>25.1</v>
      </c>
      <c r="AG2134" s="15">
        <v>43654</v>
      </c>
      <c r="AH2134">
        <v>57.4174523895067</v>
      </c>
      <c r="AI2134" s="15">
        <v>43458</v>
      </c>
      <c r="AJ2134">
        <v>83.358866850587106</v>
      </c>
      <c r="AK2134" s="15">
        <v>44512</v>
      </c>
      <c r="AL2134">
        <v>38.633804027853003</v>
      </c>
      <c r="AM2134" s="15"/>
    </row>
    <row r="2135" spans="1:39">
      <c r="A2135" s="12"/>
      <c r="B2135" s="12"/>
      <c r="C2135" s="12"/>
      <c r="D2135" s="12"/>
      <c r="E2135" s="12"/>
      <c r="F2135" s="12"/>
      <c r="AA2135" s="15">
        <v>43630</v>
      </c>
      <c r="AB2135">
        <v>34.159999999999897</v>
      </c>
      <c r="AC2135" s="15">
        <v>44124</v>
      </c>
      <c r="AD2135">
        <v>95.270000000000095</v>
      </c>
      <c r="AE2135" s="15">
        <v>44449</v>
      </c>
      <c r="AF2135">
        <v>25.1</v>
      </c>
      <c r="AG2135" s="15">
        <v>43655</v>
      </c>
      <c r="AH2135">
        <v>57.4874523895067</v>
      </c>
      <c r="AI2135" s="15">
        <v>43460</v>
      </c>
      <c r="AJ2135">
        <v>82.808866850587094</v>
      </c>
      <c r="AK2135" s="15">
        <v>44515</v>
      </c>
      <c r="AL2135">
        <v>38.633804027853003</v>
      </c>
      <c r="AM2135" s="15"/>
    </row>
    <row r="2136" spans="1:39">
      <c r="A2136" s="12"/>
      <c r="B2136" s="12"/>
      <c r="C2136" s="12"/>
      <c r="D2136" s="12"/>
      <c r="E2136" s="12"/>
      <c r="F2136" s="12"/>
      <c r="AA2136" s="15">
        <v>43633</v>
      </c>
      <c r="AB2136">
        <v>34.159999999999897</v>
      </c>
      <c r="AC2136" s="15">
        <v>44125</v>
      </c>
      <c r="AD2136">
        <v>95.250000000000099</v>
      </c>
      <c r="AE2136" s="15">
        <v>44452</v>
      </c>
      <c r="AF2136">
        <v>25.1</v>
      </c>
      <c r="AG2136" s="15">
        <v>43656</v>
      </c>
      <c r="AH2136">
        <v>57.157452389506702</v>
      </c>
      <c r="AI2136" s="15">
        <v>43461</v>
      </c>
      <c r="AJ2136">
        <v>83.758866850587097</v>
      </c>
      <c r="AK2136" s="15">
        <v>44516</v>
      </c>
      <c r="AL2136">
        <v>38.633804027853003</v>
      </c>
      <c r="AM2136" s="15"/>
    </row>
    <row r="2137" spans="1:39">
      <c r="A2137" s="12"/>
      <c r="B2137" s="12"/>
      <c r="C2137" s="12"/>
      <c r="D2137" s="12"/>
      <c r="E2137" s="12"/>
      <c r="F2137" s="12"/>
      <c r="AA2137" s="15">
        <v>43634</v>
      </c>
      <c r="AB2137">
        <v>34.159999999999897</v>
      </c>
      <c r="AC2137" s="15">
        <v>44126</v>
      </c>
      <c r="AD2137">
        <v>95.360000000000099</v>
      </c>
      <c r="AE2137" s="15">
        <v>44453</v>
      </c>
      <c r="AF2137">
        <v>25.1</v>
      </c>
      <c r="AG2137" s="15">
        <v>43657</v>
      </c>
      <c r="AH2137">
        <v>56.507452389506703</v>
      </c>
      <c r="AI2137" s="15">
        <v>43462</v>
      </c>
      <c r="AJ2137">
        <v>83.9588668505871</v>
      </c>
      <c r="AK2137" s="15">
        <v>44517</v>
      </c>
      <c r="AL2137">
        <v>38.633804027853003</v>
      </c>
      <c r="AM2137" s="15"/>
    </row>
    <row r="2138" spans="1:39">
      <c r="A2138" s="12"/>
      <c r="B2138" s="12"/>
      <c r="C2138" s="12"/>
      <c r="D2138" s="12"/>
      <c r="E2138" s="12"/>
      <c r="F2138" s="12"/>
      <c r="AA2138" s="15">
        <v>43635</v>
      </c>
      <c r="AB2138">
        <v>34.159999999999897</v>
      </c>
      <c r="AC2138" s="15">
        <v>44127</v>
      </c>
      <c r="AD2138">
        <v>95.310000000000102</v>
      </c>
      <c r="AE2138" s="15">
        <v>44454</v>
      </c>
      <c r="AF2138">
        <v>25.1</v>
      </c>
      <c r="AG2138" s="15">
        <v>43661</v>
      </c>
      <c r="AH2138">
        <v>56.507452389506703</v>
      </c>
      <c r="AI2138" s="15">
        <v>43467</v>
      </c>
      <c r="AJ2138">
        <v>84.468866850587105</v>
      </c>
      <c r="AK2138" s="15">
        <v>44518</v>
      </c>
      <c r="AL2138">
        <v>38.633804027853003</v>
      </c>
      <c r="AM2138" s="15"/>
    </row>
    <row r="2139" spans="1:39">
      <c r="A2139" s="12"/>
      <c r="B2139" s="12"/>
      <c r="C2139" s="12"/>
      <c r="D2139" s="12"/>
      <c r="E2139" s="12"/>
      <c r="F2139" s="12"/>
      <c r="AA2139" s="15">
        <v>43636</v>
      </c>
      <c r="AB2139">
        <v>34.159999999999897</v>
      </c>
      <c r="AC2139" s="15">
        <v>44130</v>
      </c>
      <c r="AD2139">
        <v>95.420000000000101</v>
      </c>
      <c r="AE2139" s="15">
        <v>44455</v>
      </c>
      <c r="AF2139">
        <v>25.1</v>
      </c>
      <c r="AG2139" s="15">
        <v>43662</v>
      </c>
      <c r="AH2139">
        <v>56.597452389506699</v>
      </c>
      <c r="AI2139" s="15">
        <v>43468</v>
      </c>
      <c r="AJ2139">
        <v>84.808866850587194</v>
      </c>
      <c r="AK2139" s="15">
        <v>44519</v>
      </c>
      <c r="AL2139">
        <v>38.633804027853003</v>
      </c>
      <c r="AM2139" s="15"/>
    </row>
    <row r="2140" spans="1:39">
      <c r="A2140" s="12"/>
      <c r="B2140" s="12"/>
      <c r="C2140" s="12"/>
      <c r="D2140" s="12"/>
      <c r="E2140" s="12"/>
      <c r="F2140" s="12"/>
      <c r="AA2140" s="15">
        <v>43637</v>
      </c>
      <c r="AB2140">
        <v>34.159999999999897</v>
      </c>
      <c r="AC2140" s="15">
        <v>44131</v>
      </c>
      <c r="AD2140">
        <v>95.580000000000098</v>
      </c>
      <c r="AE2140" s="15">
        <v>44456</v>
      </c>
      <c r="AF2140">
        <v>25.1</v>
      </c>
      <c r="AG2140" s="15">
        <v>43663</v>
      </c>
      <c r="AH2140">
        <v>56.567452389506698</v>
      </c>
      <c r="AI2140" s="15">
        <v>43479</v>
      </c>
      <c r="AJ2140">
        <v>84.808866850587194</v>
      </c>
      <c r="AK2140" s="15">
        <v>44522</v>
      </c>
      <c r="AL2140">
        <v>38.633804027853003</v>
      </c>
      <c r="AM2140" s="15"/>
    </row>
    <row r="2141" spans="1:39">
      <c r="A2141" s="12"/>
      <c r="B2141" s="12"/>
      <c r="C2141" s="12"/>
      <c r="D2141" s="12"/>
      <c r="E2141" s="12"/>
      <c r="F2141" s="12"/>
      <c r="AA2141" s="15">
        <v>43640</v>
      </c>
      <c r="AB2141">
        <v>34.159999999999897</v>
      </c>
      <c r="AC2141" s="15">
        <v>44132</v>
      </c>
      <c r="AD2141">
        <v>95.500000000000099</v>
      </c>
      <c r="AE2141" s="15">
        <v>44462</v>
      </c>
      <c r="AF2141">
        <v>25.1</v>
      </c>
      <c r="AG2141" s="15">
        <v>43664</v>
      </c>
      <c r="AH2141">
        <v>56.447452389506701</v>
      </c>
      <c r="AI2141" s="15">
        <v>43480</v>
      </c>
      <c r="AJ2141">
        <v>84.678866850587198</v>
      </c>
      <c r="AK2141" s="15">
        <v>44523</v>
      </c>
      <c r="AL2141">
        <v>38.633804027853003</v>
      </c>
      <c r="AM2141" s="15"/>
    </row>
    <row r="2142" spans="1:39">
      <c r="A2142" s="12"/>
      <c r="B2142" s="12"/>
      <c r="C2142" s="12"/>
      <c r="D2142" s="12"/>
      <c r="E2142" s="12"/>
      <c r="F2142" s="12"/>
      <c r="AA2142" s="15">
        <v>43641</v>
      </c>
      <c r="AB2142">
        <v>34.159999999999897</v>
      </c>
      <c r="AC2142" s="15">
        <v>44133</v>
      </c>
      <c r="AD2142">
        <v>95.6400000000001</v>
      </c>
      <c r="AE2142" s="15">
        <v>44463</v>
      </c>
      <c r="AF2142">
        <v>25.1</v>
      </c>
      <c r="AG2142" s="15">
        <v>43665</v>
      </c>
      <c r="AH2142">
        <v>56.537452389506697</v>
      </c>
      <c r="AI2142" s="15">
        <v>43481</v>
      </c>
      <c r="AJ2142">
        <v>84.718866850587204</v>
      </c>
      <c r="AK2142" s="15">
        <v>44524</v>
      </c>
      <c r="AL2142">
        <v>38.633804027853003</v>
      </c>
      <c r="AM2142" s="15"/>
    </row>
    <row r="2143" spans="1:39">
      <c r="A2143" s="12"/>
      <c r="B2143" s="12"/>
      <c r="C2143" s="12"/>
      <c r="D2143" s="12"/>
      <c r="E2143" s="12"/>
      <c r="F2143" s="12"/>
      <c r="AA2143" s="15">
        <v>43642</v>
      </c>
      <c r="AB2143">
        <v>34.129999999999903</v>
      </c>
      <c r="AC2143" s="15">
        <v>44134</v>
      </c>
      <c r="AD2143">
        <v>94.980000000000103</v>
      </c>
      <c r="AE2143" s="15">
        <v>44466</v>
      </c>
      <c r="AF2143">
        <v>25.1</v>
      </c>
      <c r="AG2143" s="15">
        <v>43668</v>
      </c>
      <c r="AH2143">
        <v>56.567452389506698</v>
      </c>
      <c r="AI2143" s="15">
        <v>43482</v>
      </c>
      <c r="AJ2143">
        <v>84.718866850587204</v>
      </c>
      <c r="AK2143" s="15">
        <v>44525</v>
      </c>
      <c r="AL2143">
        <v>38.633804027853003</v>
      </c>
      <c r="AM2143" s="15"/>
    </row>
    <row r="2144" spans="1:39">
      <c r="A2144" s="12"/>
      <c r="B2144" s="12"/>
      <c r="C2144" s="12"/>
      <c r="D2144" s="12"/>
      <c r="E2144" s="12"/>
      <c r="F2144" s="12"/>
      <c r="AA2144" s="15">
        <v>43643</v>
      </c>
      <c r="AB2144">
        <v>34.079999999999899</v>
      </c>
      <c r="AC2144" s="15">
        <v>44137</v>
      </c>
      <c r="AD2144">
        <v>95.760000000000105</v>
      </c>
      <c r="AE2144" s="15">
        <v>44467</v>
      </c>
      <c r="AF2144">
        <v>25.1</v>
      </c>
      <c r="AG2144" s="15">
        <v>43669</v>
      </c>
      <c r="AH2144">
        <v>56.5574523895067</v>
      </c>
      <c r="AI2144" s="15">
        <v>43483</v>
      </c>
      <c r="AJ2144">
        <v>84.658866850587202</v>
      </c>
      <c r="AK2144" s="15">
        <v>44526</v>
      </c>
      <c r="AL2144">
        <v>38.633804027853003</v>
      </c>
      <c r="AM2144" s="15"/>
    </row>
    <row r="2145" spans="1:39">
      <c r="A2145" s="12"/>
      <c r="B2145" s="12"/>
      <c r="C2145" s="12"/>
      <c r="D2145" s="12"/>
      <c r="E2145" s="12"/>
      <c r="F2145" s="12"/>
      <c r="AA2145" s="15">
        <v>43644</v>
      </c>
      <c r="AB2145">
        <v>34.059999999999903</v>
      </c>
      <c r="AC2145" s="15">
        <v>44138</v>
      </c>
      <c r="AD2145">
        <v>95.400000000000105</v>
      </c>
      <c r="AE2145" s="15">
        <v>44468</v>
      </c>
      <c r="AF2145">
        <v>25.1</v>
      </c>
      <c r="AG2145" s="15">
        <v>43670</v>
      </c>
      <c r="AH2145">
        <v>56.777452389506699</v>
      </c>
      <c r="AI2145" s="15">
        <v>43486</v>
      </c>
      <c r="AJ2145">
        <v>84.678866850587198</v>
      </c>
      <c r="AK2145" s="15">
        <v>44529</v>
      </c>
      <c r="AL2145">
        <v>38.633804027853003</v>
      </c>
      <c r="AM2145" s="15"/>
    </row>
    <row r="2146" spans="1:39">
      <c r="A2146" s="12"/>
      <c r="B2146" s="12"/>
      <c r="C2146" s="12"/>
      <c r="D2146" s="12"/>
      <c r="E2146" s="12"/>
      <c r="F2146" s="12"/>
      <c r="AA2146" s="15">
        <v>43647</v>
      </c>
      <c r="AB2146">
        <v>34.229999999999897</v>
      </c>
      <c r="AC2146" s="15">
        <v>44139</v>
      </c>
      <c r="AD2146">
        <v>95.280000000000101</v>
      </c>
      <c r="AE2146" s="15">
        <v>44469</v>
      </c>
      <c r="AF2146">
        <v>25.1</v>
      </c>
      <c r="AG2146" s="15">
        <v>43671</v>
      </c>
      <c r="AH2146">
        <v>56.727452389506702</v>
      </c>
      <c r="AI2146" s="15">
        <v>43487</v>
      </c>
      <c r="AJ2146">
        <v>84.698866850587194</v>
      </c>
      <c r="AK2146" s="15">
        <v>44530</v>
      </c>
      <c r="AL2146">
        <v>38.633804027853003</v>
      </c>
      <c r="AM2146" s="15"/>
    </row>
    <row r="2147" spans="1:39">
      <c r="A2147" s="12"/>
      <c r="B2147" s="12"/>
      <c r="C2147" s="12"/>
      <c r="D2147" s="12"/>
      <c r="E2147" s="12"/>
      <c r="F2147" s="12"/>
      <c r="AA2147" s="15">
        <v>43648</v>
      </c>
      <c r="AB2147">
        <v>34.239999999999903</v>
      </c>
      <c r="AC2147" s="15">
        <v>44140</v>
      </c>
      <c r="AD2147">
        <v>94.820000000000107</v>
      </c>
      <c r="AE2147" s="15">
        <v>44470</v>
      </c>
      <c r="AF2147">
        <v>25.1</v>
      </c>
      <c r="AG2147" s="15">
        <v>43672</v>
      </c>
      <c r="AH2147">
        <v>56.887452389506699</v>
      </c>
      <c r="AI2147" s="15">
        <v>43488</v>
      </c>
      <c r="AJ2147">
        <v>84.728866850587195</v>
      </c>
      <c r="AK2147" s="15">
        <v>44531</v>
      </c>
      <c r="AL2147">
        <v>38.633804027853003</v>
      </c>
      <c r="AM2147" s="15"/>
    </row>
    <row r="2148" spans="1:39">
      <c r="A2148" s="12"/>
      <c r="B2148" s="12"/>
      <c r="C2148" s="12"/>
      <c r="D2148" s="12"/>
      <c r="E2148" s="12"/>
      <c r="F2148" s="12"/>
      <c r="AA2148" s="15">
        <v>43649</v>
      </c>
      <c r="AB2148">
        <v>34.439999999999898</v>
      </c>
      <c r="AC2148" s="15">
        <v>44141</v>
      </c>
      <c r="AD2148">
        <v>94.770000000000095</v>
      </c>
      <c r="AE2148" s="15">
        <v>44474</v>
      </c>
      <c r="AF2148">
        <v>25.1</v>
      </c>
      <c r="AG2148" s="15">
        <v>43675</v>
      </c>
      <c r="AH2148">
        <v>57.067452389506698</v>
      </c>
      <c r="AI2148" s="15">
        <v>43489</v>
      </c>
      <c r="AJ2148">
        <v>84.658866850587202</v>
      </c>
      <c r="AK2148" s="15">
        <v>44532</v>
      </c>
      <c r="AL2148">
        <v>38.633804027853003</v>
      </c>
      <c r="AM2148" s="15"/>
    </row>
    <row r="2149" spans="1:39">
      <c r="A2149" s="12"/>
      <c r="B2149" s="12"/>
      <c r="C2149" s="12"/>
      <c r="D2149" s="12"/>
      <c r="E2149" s="12"/>
      <c r="F2149" s="12"/>
      <c r="AA2149" s="15">
        <v>43650</v>
      </c>
      <c r="AB2149">
        <v>34.519999999999897</v>
      </c>
      <c r="AC2149" s="15">
        <v>44144</v>
      </c>
      <c r="AD2149">
        <v>94.620000000000104</v>
      </c>
      <c r="AE2149" s="15">
        <v>44475</v>
      </c>
      <c r="AF2149">
        <v>25.1</v>
      </c>
      <c r="AG2149" s="15">
        <v>43676</v>
      </c>
      <c r="AH2149">
        <v>57.387452389506699</v>
      </c>
      <c r="AI2149" s="15">
        <v>43490</v>
      </c>
      <c r="AJ2149">
        <v>84.578866850587204</v>
      </c>
      <c r="AK2149" s="15">
        <v>44533</v>
      </c>
      <c r="AL2149">
        <v>38.633804027853003</v>
      </c>
      <c r="AM2149" s="15"/>
    </row>
    <row r="2150" spans="1:39">
      <c r="A2150" s="12"/>
      <c r="B2150" s="12"/>
      <c r="C2150" s="12"/>
      <c r="D2150" s="12"/>
      <c r="E2150" s="12"/>
      <c r="F2150" s="12"/>
      <c r="AA2150" s="15">
        <v>43651</v>
      </c>
      <c r="AB2150">
        <v>34.659999999999897</v>
      </c>
      <c r="AC2150" s="15">
        <v>44145</v>
      </c>
      <c r="AD2150">
        <v>94.610000000000099</v>
      </c>
      <c r="AE2150" s="15">
        <v>44476</v>
      </c>
      <c r="AF2150">
        <v>25.1</v>
      </c>
      <c r="AG2150" s="15">
        <v>43677</v>
      </c>
      <c r="AH2150">
        <v>56.937452389506703</v>
      </c>
      <c r="AI2150" s="15">
        <v>43493</v>
      </c>
      <c r="AJ2150">
        <v>84.588866850587195</v>
      </c>
      <c r="AK2150" s="15">
        <v>44536</v>
      </c>
      <c r="AL2150">
        <v>38.633804027853003</v>
      </c>
      <c r="AM2150" s="15"/>
    </row>
    <row r="2151" spans="1:39">
      <c r="A2151" s="12"/>
      <c r="B2151" s="12"/>
      <c r="C2151" s="12"/>
      <c r="D2151" s="12"/>
      <c r="E2151" s="12"/>
      <c r="F2151" s="12"/>
      <c r="AA2151" s="15">
        <v>43654</v>
      </c>
      <c r="AB2151">
        <v>34.479999999999897</v>
      </c>
      <c r="AC2151" s="15">
        <v>44146</v>
      </c>
      <c r="AD2151">
        <v>94.600000000000094</v>
      </c>
      <c r="AE2151" s="15">
        <v>44477</v>
      </c>
      <c r="AF2151">
        <v>25.1</v>
      </c>
      <c r="AG2151" s="15">
        <v>43678</v>
      </c>
      <c r="AH2151">
        <v>57.147452389506697</v>
      </c>
      <c r="AI2151" s="15">
        <v>43494</v>
      </c>
      <c r="AJ2151">
        <v>84.568866850587199</v>
      </c>
      <c r="AK2151" s="15">
        <v>44537</v>
      </c>
      <c r="AL2151">
        <v>38.633804027853003</v>
      </c>
      <c r="AM2151" s="15"/>
    </row>
    <row r="2152" spans="1:39">
      <c r="A2152" s="12"/>
      <c r="B2152" s="12"/>
      <c r="C2152" s="12"/>
      <c r="D2152" s="12"/>
      <c r="E2152" s="12"/>
      <c r="F2152" s="12"/>
      <c r="AA2152" s="15">
        <v>43655</v>
      </c>
      <c r="AB2152">
        <v>34.319999999999901</v>
      </c>
      <c r="AC2152" s="15">
        <v>44147</v>
      </c>
      <c r="AD2152">
        <v>94.610000000000099</v>
      </c>
      <c r="AE2152" s="15">
        <v>44481</v>
      </c>
      <c r="AF2152">
        <v>25.1</v>
      </c>
      <c r="AG2152" s="15">
        <v>43679</v>
      </c>
      <c r="AH2152">
        <v>55.477452389506702</v>
      </c>
      <c r="AI2152" s="15">
        <v>43495</v>
      </c>
      <c r="AJ2152">
        <v>84.4888668505872</v>
      </c>
      <c r="AK2152" s="15">
        <v>44538</v>
      </c>
      <c r="AL2152">
        <v>38.633804027853003</v>
      </c>
      <c r="AM2152" s="15"/>
    </row>
    <row r="2153" spans="1:39">
      <c r="A2153" s="12"/>
      <c r="B2153" s="12"/>
      <c r="C2153" s="12"/>
      <c r="D2153" s="12"/>
      <c r="E2153" s="12"/>
      <c r="F2153" s="12"/>
      <c r="AA2153" s="15">
        <v>43656</v>
      </c>
      <c r="AB2153">
        <v>35.3599999999999</v>
      </c>
      <c r="AC2153" s="15">
        <v>44153</v>
      </c>
      <c r="AD2153">
        <v>94.610000000000099</v>
      </c>
      <c r="AE2153" s="15">
        <v>44482</v>
      </c>
      <c r="AF2153">
        <v>25.1</v>
      </c>
      <c r="AG2153" s="15">
        <v>43682</v>
      </c>
      <c r="AH2153">
        <v>51.607452389506697</v>
      </c>
      <c r="AI2153" s="15">
        <v>43496</v>
      </c>
      <c r="AJ2153">
        <v>84.498866850587206</v>
      </c>
      <c r="AK2153" s="15">
        <v>44539</v>
      </c>
      <c r="AL2153">
        <v>38.633804027853003</v>
      </c>
      <c r="AM2153" s="15"/>
    </row>
    <row r="2154" spans="1:39">
      <c r="A2154" s="12"/>
      <c r="B2154" s="12"/>
      <c r="C2154" s="12"/>
      <c r="D2154" s="12"/>
      <c r="E2154" s="12"/>
      <c r="F2154" s="12"/>
      <c r="AA2154" s="15">
        <v>43657</v>
      </c>
      <c r="AB2154">
        <v>36.04</v>
      </c>
      <c r="AC2154" s="15">
        <v>44154</v>
      </c>
      <c r="AD2154">
        <v>94.650000000000105</v>
      </c>
      <c r="AE2154" s="15">
        <v>44483</v>
      </c>
      <c r="AF2154">
        <v>25.1</v>
      </c>
      <c r="AG2154" s="15">
        <v>43689</v>
      </c>
      <c r="AH2154">
        <v>51.607452389506697</v>
      </c>
      <c r="AI2154" s="15">
        <v>43497</v>
      </c>
      <c r="AJ2154">
        <v>84.518866850587202</v>
      </c>
      <c r="AK2154" s="15">
        <v>44540</v>
      </c>
      <c r="AL2154">
        <v>38.633804027853003</v>
      </c>
      <c r="AM2154" s="15"/>
    </row>
    <row r="2155" spans="1:39">
      <c r="A2155" s="12"/>
      <c r="B2155" s="12"/>
      <c r="C2155" s="12"/>
      <c r="D2155" s="12"/>
      <c r="E2155" s="12"/>
      <c r="F2155" s="12"/>
      <c r="AA2155" s="15">
        <v>43658</v>
      </c>
      <c r="AB2155">
        <v>36.04</v>
      </c>
      <c r="AC2155" s="15">
        <v>44155</v>
      </c>
      <c r="AD2155">
        <v>94.610000000000099</v>
      </c>
      <c r="AE2155" s="15">
        <v>44503</v>
      </c>
      <c r="AF2155">
        <v>25.1</v>
      </c>
      <c r="AG2155" s="15">
        <v>43690</v>
      </c>
      <c r="AH2155">
        <v>51.377452389506701</v>
      </c>
      <c r="AI2155" s="15">
        <v>43503</v>
      </c>
      <c r="AJ2155">
        <v>84.518866850587202</v>
      </c>
      <c r="AK2155" s="15">
        <v>44543</v>
      </c>
      <c r="AL2155">
        <v>38.633804027853003</v>
      </c>
      <c r="AM2155" s="15"/>
    </row>
    <row r="2156" spans="1:39">
      <c r="A2156" s="12"/>
      <c r="B2156" s="12"/>
      <c r="C2156" s="12"/>
      <c r="D2156" s="12"/>
      <c r="E2156" s="12"/>
      <c r="F2156" s="12"/>
      <c r="AA2156" s="15">
        <v>43661</v>
      </c>
      <c r="AB2156">
        <v>36.04</v>
      </c>
      <c r="AC2156" s="15">
        <v>44158</v>
      </c>
      <c r="AD2156">
        <v>94.080000000000098</v>
      </c>
      <c r="AE2156" s="15">
        <v>44504</v>
      </c>
      <c r="AF2156">
        <v>25.18</v>
      </c>
      <c r="AG2156" s="15">
        <v>43691</v>
      </c>
      <c r="AH2156">
        <v>51.517452389506701</v>
      </c>
      <c r="AI2156" s="15">
        <v>43504</v>
      </c>
      <c r="AJ2156">
        <v>84.628866850587201</v>
      </c>
      <c r="AK2156" s="15">
        <v>44544</v>
      </c>
      <c r="AL2156">
        <v>38.743804027853002</v>
      </c>
      <c r="AM2156" s="15"/>
    </row>
    <row r="2157" spans="1:39">
      <c r="A2157" s="12"/>
      <c r="B2157" s="12"/>
      <c r="C2157" s="12"/>
      <c r="D2157" s="12"/>
      <c r="E2157" s="12"/>
      <c r="F2157" s="12"/>
      <c r="AA2157" s="15">
        <v>43662</v>
      </c>
      <c r="AB2157">
        <v>36.04</v>
      </c>
      <c r="AC2157" s="15">
        <v>44159</v>
      </c>
      <c r="AD2157">
        <v>94.150000000000105</v>
      </c>
      <c r="AE2157" s="15">
        <v>44505</v>
      </c>
      <c r="AF2157">
        <v>25.33</v>
      </c>
      <c r="AG2157" s="15">
        <v>43693</v>
      </c>
      <c r="AH2157">
        <v>51.537452389506697</v>
      </c>
      <c r="AI2157" s="15">
        <v>43507</v>
      </c>
      <c r="AJ2157">
        <v>84.558866850587194</v>
      </c>
      <c r="AK2157" s="15">
        <v>44545</v>
      </c>
      <c r="AL2157">
        <v>38.793804027853</v>
      </c>
      <c r="AM2157" s="15"/>
    </row>
    <row r="2158" spans="1:39">
      <c r="A2158" s="12"/>
      <c r="B2158" s="12"/>
      <c r="C2158" s="12"/>
      <c r="D2158" s="12"/>
      <c r="E2158" s="12"/>
      <c r="F2158" s="12"/>
      <c r="AA2158" s="15">
        <v>43663</v>
      </c>
      <c r="AB2158">
        <v>36.04</v>
      </c>
      <c r="AC2158" s="15">
        <v>44160</v>
      </c>
      <c r="AD2158">
        <v>94.010000000000105</v>
      </c>
      <c r="AE2158" s="15">
        <v>44508</v>
      </c>
      <c r="AF2158">
        <v>25.41</v>
      </c>
      <c r="AG2158" s="15">
        <v>43696</v>
      </c>
      <c r="AH2158">
        <v>51.647452389506697</v>
      </c>
      <c r="AI2158" s="15">
        <v>43508</v>
      </c>
      <c r="AJ2158">
        <v>84.458866850587199</v>
      </c>
      <c r="AK2158" s="15">
        <v>44546</v>
      </c>
      <c r="AL2158">
        <v>38.913804027852997</v>
      </c>
      <c r="AM2158" s="15"/>
    </row>
    <row r="2159" spans="1:39">
      <c r="A2159" s="12"/>
      <c r="B2159" s="12"/>
      <c r="C2159" s="12"/>
      <c r="D2159" s="12"/>
      <c r="E2159" s="12"/>
      <c r="F2159" s="12"/>
      <c r="AA2159" s="15">
        <v>43664</v>
      </c>
      <c r="AB2159">
        <v>36.04</v>
      </c>
      <c r="AC2159" s="15">
        <v>44161</v>
      </c>
      <c r="AD2159">
        <v>93.610000000000099</v>
      </c>
      <c r="AE2159" s="15">
        <v>44509</v>
      </c>
      <c r="AF2159">
        <v>25.21</v>
      </c>
      <c r="AG2159" s="15">
        <v>43697</v>
      </c>
      <c r="AH2159">
        <v>51.707452389506699</v>
      </c>
      <c r="AI2159" s="15">
        <v>43509</v>
      </c>
      <c r="AJ2159">
        <v>84.438866850587203</v>
      </c>
      <c r="AK2159" s="15">
        <v>44547</v>
      </c>
      <c r="AL2159">
        <v>38.903804027852999</v>
      </c>
      <c r="AM2159" s="15"/>
    </row>
    <row r="2160" spans="1:39">
      <c r="A2160" s="12"/>
      <c r="B2160" s="12"/>
      <c r="C2160" s="12"/>
      <c r="D2160" s="12"/>
      <c r="E2160" s="12"/>
      <c r="F2160" s="12"/>
      <c r="AA2160" s="15">
        <v>43665</v>
      </c>
      <c r="AB2160">
        <v>36.04</v>
      </c>
      <c r="AC2160" s="15">
        <v>44162</v>
      </c>
      <c r="AD2160">
        <v>93.670000000000101</v>
      </c>
      <c r="AE2160" s="15">
        <v>44510</v>
      </c>
      <c r="AF2160">
        <v>25.67</v>
      </c>
      <c r="AG2160" s="15">
        <v>43698</v>
      </c>
      <c r="AH2160">
        <v>51.687452389506703</v>
      </c>
      <c r="AI2160" s="15">
        <v>43510</v>
      </c>
      <c r="AJ2160">
        <v>84.3488668505872</v>
      </c>
      <c r="AK2160" s="15">
        <v>44550</v>
      </c>
      <c r="AL2160">
        <v>39.013804027852999</v>
      </c>
      <c r="AM2160" s="15"/>
    </row>
    <row r="2161" spans="1:39">
      <c r="A2161" s="12"/>
      <c r="B2161" s="12"/>
      <c r="C2161" s="12"/>
      <c r="D2161" s="12"/>
      <c r="E2161" s="12"/>
      <c r="F2161" s="12"/>
      <c r="AA2161" s="15">
        <v>43668</v>
      </c>
      <c r="AB2161">
        <v>36.04</v>
      </c>
      <c r="AC2161" s="15">
        <v>44165</v>
      </c>
      <c r="AD2161">
        <v>94.450000000000102</v>
      </c>
      <c r="AE2161" s="15">
        <v>44526</v>
      </c>
      <c r="AF2161">
        <v>25.67</v>
      </c>
      <c r="AG2161" s="15">
        <v>43699</v>
      </c>
      <c r="AH2161">
        <v>51.887452389506699</v>
      </c>
      <c r="AI2161" s="15">
        <v>43511</v>
      </c>
      <c r="AJ2161">
        <v>84.378866850587201</v>
      </c>
      <c r="AK2161" s="15">
        <v>44551</v>
      </c>
      <c r="AL2161">
        <v>39.093804027852997</v>
      </c>
      <c r="AM2161" s="15"/>
    </row>
    <row r="2162" spans="1:39">
      <c r="A2162" s="12"/>
      <c r="B2162" s="12"/>
      <c r="C2162" s="12"/>
      <c r="D2162" s="12"/>
      <c r="E2162" s="12"/>
      <c r="F2162" s="12"/>
      <c r="AA2162" s="15">
        <v>43669</v>
      </c>
      <c r="AB2162">
        <v>36.04</v>
      </c>
      <c r="AC2162" s="15">
        <v>44166</v>
      </c>
      <c r="AD2162">
        <v>94.020000000000095</v>
      </c>
      <c r="AE2162" s="15">
        <v>44529</v>
      </c>
      <c r="AF2162">
        <v>25.25</v>
      </c>
      <c r="AG2162" s="15">
        <v>43700</v>
      </c>
      <c r="AH2162">
        <v>52.027452389506699</v>
      </c>
      <c r="AI2162" s="15">
        <v>43514</v>
      </c>
      <c r="AJ2162">
        <v>84.358866850587205</v>
      </c>
      <c r="AK2162" s="15">
        <v>44552</v>
      </c>
      <c r="AL2162">
        <v>39.053804027852998</v>
      </c>
      <c r="AM2162" s="15"/>
    </row>
    <row r="2163" spans="1:39">
      <c r="A2163" s="12"/>
      <c r="B2163" s="12"/>
      <c r="C2163" s="12"/>
      <c r="D2163" s="12"/>
      <c r="E2163" s="12"/>
      <c r="F2163" s="12"/>
      <c r="AA2163" s="15">
        <v>43670</v>
      </c>
      <c r="AB2163">
        <v>36.04</v>
      </c>
      <c r="AC2163" s="15">
        <v>44167</v>
      </c>
      <c r="AD2163">
        <v>92.660000000000096</v>
      </c>
      <c r="AE2163" s="15">
        <v>44560</v>
      </c>
      <c r="AF2163">
        <v>25.25</v>
      </c>
      <c r="AG2163" s="15">
        <v>43703</v>
      </c>
      <c r="AH2163">
        <v>52.247452389506698</v>
      </c>
      <c r="AI2163" s="15">
        <v>43515</v>
      </c>
      <c r="AJ2163">
        <v>84.328866850587204</v>
      </c>
      <c r="AK2163" s="15">
        <v>44553</v>
      </c>
      <c r="AL2163">
        <v>38.913804027852997</v>
      </c>
      <c r="AM2163" s="15"/>
    </row>
    <row r="2164" spans="1:39">
      <c r="A2164" s="12"/>
      <c r="B2164" s="12"/>
      <c r="C2164" s="12"/>
      <c r="D2164" s="12"/>
      <c r="E2164" s="12"/>
      <c r="F2164" s="12"/>
      <c r="AA2164" s="15">
        <v>43671</v>
      </c>
      <c r="AB2164">
        <v>36.04</v>
      </c>
      <c r="AC2164" s="15">
        <v>44168</v>
      </c>
      <c r="AD2164">
        <v>92.400000000000105</v>
      </c>
      <c r="AE2164" s="15">
        <v>44564</v>
      </c>
      <c r="AF2164">
        <v>25.38</v>
      </c>
      <c r="AG2164" s="15">
        <v>43704</v>
      </c>
      <c r="AH2164">
        <v>52.347452389506699</v>
      </c>
      <c r="AI2164" s="15">
        <v>43516</v>
      </c>
      <c r="AJ2164">
        <v>84.458866850587199</v>
      </c>
      <c r="AK2164" s="15">
        <v>44554</v>
      </c>
      <c r="AL2164">
        <v>38.663804027852997</v>
      </c>
      <c r="AM2164" s="15"/>
    </row>
    <row r="2165" spans="1:39">
      <c r="A2165" s="12"/>
      <c r="B2165" s="12"/>
      <c r="C2165" s="12"/>
      <c r="D2165" s="12"/>
      <c r="E2165" s="12"/>
      <c r="F2165" s="12"/>
      <c r="AA2165" s="15">
        <v>43672</v>
      </c>
      <c r="AB2165">
        <v>36.04</v>
      </c>
      <c r="AC2165" s="15">
        <v>44169</v>
      </c>
      <c r="AD2165">
        <v>92.280000000000101</v>
      </c>
      <c r="AE2165" s="15">
        <v>44565</v>
      </c>
      <c r="AF2165">
        <v>25.47</v>
      </c>
      <c r="AG2165" s="15">
        <v>43705</v>
      </c>
      <c r="AH2165">
        <v>52.277452389506699</v>
      </c>
      <c r="AI2165" s="15">
        <v>43517</v>
      </c>
      <c r="AJ2165">
        <v>84.448866850587194</v>
      </c>
      <c r="AK2165" s="15">
        <v>44557</v>
      </c>
      <c r="AL2165">
        <v>38.853804027853002</v>
      </c>
      <c r="AM2165" s="15"/>
    </row>
    <row r="2166" spans="1:39">
      <c r="A2166" s="12"/>
      <c r="B2166" s="12"/>
      <c r="C2166" s="12"/>
      <c r="D2166" s="12"/>
      <c r="E2166" s="12"/>
      <c r="F2166" s="12"/>
      <c r="AA2166" s="15">
        <v>43675</v>
      </c>
      <c r="AB2166">
        <v>36.04</v>
      </c>
      <c r="AC2166" s="15">
        <v>44172</v>
      </c>
      <c r="AD2166">
        <v>92.100000000000094</v>
      </c>
      <c r="AE2166" s="15">
        <v>44566</v>
      </c>
      <c r="AF2166">
        <v>25.92</v>
      </c>
      <c r="AG2166" s="15">
        <v>43706</v>
      </c>
      <c r="AH2166">
        <v>52.567452389506698</v>
      </c>
      <c r="AI2166" s="15">
        <v>43518</v>
      </c>
      <c r="AJ2166">
        <v>84.478866850587195</v>
      </c>
      <c r="AK2166" s="15">
        <v>44558</v>
      </c>
      <c r="AL2166">
        <v>38.693804027852998</v>
      </c>
      <c r="AM2166" s="15"/>
    </row>
    <row r="2167" spans="1:39">
      <c r="A2167" s="12"/>
      <c r="B2167" s="12"/>
      <c r="C2167" s="12"/>
      <c r="D2167" s="12"/>
      <c r="E2167" s="12"/>
      <c r="F2167" s="12"/>
      <c r="AA2167" s="15">
        <v>43676</v>
      </c>
      <c r="AB2167">
        <v>36.04</v>
      </c>
      <c r="AC2167" s="15">
        <v>44173</v>
      </c>
      <c r="AD2167">
        <v>92.160000000000096</v>
      </c>
      <c r="AE2167" s="15">
        <v>44578</v>
      </c>
      <c r="AF2167">
        <v>25.92</v>
      </c>
      <c r="AG2167" s="15">
        <v>43707</v>
      </c>
      <c r="AH2167">
        <v>51.427452389506698</v>
      </c>
      <c r="AI2167" s="15">
        <v>43521</v>
      </c>
      <c r="AJ2167">
        <v>84.458866850587199</v>
      </c>
      <c r="AK2167" s="15">
        <v>44559</v>
      </c>
      <c r="AL2167">
        <v>38.723804027852999</v>
      </c>
      <c r="AM2167" s="15"/>
    </row>
    <row r="2168" spans="1:39">
      <c r="A2168" s="12"/>
      <c r="B2168" s="12"/>
      <c r="C2168" s="12"/>
      <c r="D2168" s="12"/>
      <c r="E2168" s="12"/>
      <c r="F2168" s="12"/>
      <c r="AA2168" s="15">
        <v>43677</v>
      </c>
      <c r="AB2168">
        <v>36.04</v>
      </c>
      <c r="AC2168" s="15">
        <v>44174</v>
      </c>
      <c r="AD2168">
        <v>91.990000000000094</v>
      </c>
      <c r="AE2168" s="15">
        <v>44579</v>
      </c>
      <c r="AF2168">
        <v>25.98</v>
      </c>
      <c r="AG2168" s="15">
        <v>43710</v>
      </c>
      <c r="AH2168">
        <v>51.717452389506697</v>
      </c>
      <c r="AI2168" s="15">
        <v>43522</v>
      </c>
      <c r="AJ2168">
        <v>84.548866850587203</v>
      </c>
      <c r="AK2168" s="15">
        <v>44560</v>
      </c>
      <c r="AL2168">
        <v>38.803804027852998</v>
      </c>
      <c r="AM2168" s="15"/>
    </row>
    <row r="2169" spans="1:39">
      <c r="A2169" s="12"/>
      <c r="B2169" s="12"/>
      <c r="C2169" s="12"/>
      <c r="D2169" s="12"/>
      <c r="E2169" s="12"/>
      <c r="F2169" s="12"/>
      <c r="AA2169" s="15">
        <v>43678</v>
      </c>
      <c r="AB2169">
        <v>36.04</v>
      </c>
      <c r="AC2169" s="15">
        <v>44175</v>
      </c>
      <c r="AD2169">
        <v>92.070000000000107</v>
      </c>
      <c r="AE2169" s="15">
        <v>44580</v>
      </c>
      <c r="AF2169">
        <v>25.91</v>
      </c>
      <c r="AG2169" s="15">
        <v>43711</v>
      </c>
      <c r="AH2169">
        <v>52.147452389506697</v>
      </c>
      <c r="AI2169" s="15">
        <v>43523</v>
      </c>
      <c r="AJ2169">
        <v>84.588866850587195</v>
      </c>
      <c r="AK2169" s="15">
        <v>44564</v>
      </c>
      <c r="AL2169">
        <v>38.633804027853003</v>
      </c>
      <c r="AM2169" s="15"/>
    </row>
    <row r="2170" spans="1:39">
      <c r="A2170" s="12"/>
      <c r="B2170" s="12"/>
      <c r="C2170" s="12"/>
      <c r="D2170" s="12"/>
      <c r="E2170" s="12"/>
      <c r="F2170" s="12"/>
      <c r="AA2170" s="15">
        <v>43679</v>
      </c>
      <c r="AB2170">
        <v>36.04</v>
      </c>
      <c r="AC2170" s="15">
        <v>44180</v>
      </c>
      <c r="AD2170">
        <v>92.070000000000107</v>
      </c>
      <c r="AE2170" s="15">
        <v>44581</v>
      </c>
      <c r="AF2170">
        <v>26.1</v>
      </c>
      <c r="AG2170" s="15">
        <v>43712</v>
      </c>
      <c r="AH2170">
        <v>51.287452389506697</v>
      </c>
      <c r="AI2170" s="15">
        <v>43524</v>
      </c>
      <c r="AJ2170">
        <v>84.558866850587194</v>
      </c>
      <c r="AK2170" s="15">
        <v>44565</v>
      </c>
      <c r="AL2170">
        <v>38.613804027853</v>
      </c>
      <c r="AM2170" s="15"/>
    </row>
    <row r="2171" spans="1:39">
      <c r="A2171" s="12"/>
      <c r="B2171" s="12"/>
      <c r="C2171" s="12"/>
      <c r="D2171" s="12"/>
      <c r="E2171" s="12"/>
      <c r="F2171" s="12"/>
      <c r="AA2171" s="15">
        <v>43682</v>
      </c>
      <c r="AB2171">
        <v>36.04</v>
      </c>
      <c r="AC2171" s="15">
        <v>44181</v>
      </c>
      <c r="AD2171">
        <v>92.200000000000102</v>
      </c>
      <c r="AE2171" s="15">
        <v>44582</v>
      </c>
      <c r="AF2171">
        <v>25.94</v>
      </c>
      <c r="AG2171" s="15">
        <v>43713</v>
      </c>
      <c r="AH2171">
        <v>50.927452389506698</v>
      </c>
      <c r="AI2171" s="15">
        <v>43528</v>
      </c>
      <c r="AJ2171">
        <v>84.868866850587196</v>
      </c>
      <c r="AK2171" s="15">
        <v>44566</v>
      </c>
      <c r="AL2171">
        <v>39.093804027852997</v>
      </c>
      <c r="AM2171" s="15"/>
    </row>
    <row r="2172" spans="1:39">
      <c r="A2172" s="12"/>
      <c r="B2172" s="12"/>
      <c r="C2172" s="12"/>
      <c r="D2172" s="12"/>
      <c r="E2172" s="12"/>
      <c r="F2172" s="12"/>
      <c r="AA2172" s="15">
        <v>43683</v>
      </c>
      <c r="AB2172">
        <v>36.04</v>
      </c>
      <c r="AC2172" s="15">
        <v>44182</v>
      </c>
      <c r="AD2172">
        <v>92.450000000000102</v>
      </c>
      <c r="AE2172" s="15">
        <v>44585</v>
      </c>
      <c r="AF2172">
        <v>25.77</v>
      </c>
      <c r="AG2172" s="15">
        <v>43714</v>
      </c>
      <c r="AH2172">
        <v>50.857452389506697</v>
      </c>
      <c r="AI2172" s="15">
        <v>43529</v>
      </c>
      <c r="AJ2172">
        <v>85.4888668505872</v>
      </c>
      <c r="AK2172" s="15">
        <v>44567</v>
      </c>
      <c r="AL2172">
        <v>39.533804027853002</v>
      </c>
      <c r="AM2172" s="15"/>
    </row>
    <row r="2173" spans="1:39">
      <c r="A2173" s="12"/>
      <c r="B2173" s="12"/>
      <c r="C2173" s="12"/>
      <c r="D2173" s="12"/>
      <c r="E2173" s="12"/>
      <c r="F2173" s="12"/>
      <c r="AA2173" s="15">
        <v>43684</v>
      </c>
      <c r="AB2173">
        <v>36.04</v>
      </c>
      <c r="AC2173" s="15">
        <v>44183</v>
      </c>
      <c r="AD2173">
        <v>92.6400000000001</v>
      </c>
      <c r="AE2173" s="15">
        <v>44586</v>
      </c>
      <c r="AF2173">
        <v>21.67</v>
      </c>
      <c r="AG2173" s="15">
        <v>43717</v>
      </c>
      <c r="AH2173">
        <v>50.847452389506699</v>
      </c>
      <c r="AI2173" s="15">
        <v>43530</v>
      </c>
      <c r="AJ2173">
        <v>85.578866850587204</v>
      </c>
      <c r="AK2173" s="15">
        <v>44568</v>
      </c>
      <c r="AL2173">
        <v>39.533804027853002</v>
      </c>
      <c r="AM2173" s="15"/>
    </row>
    <row r="2174" spans="1:39">
      <c r="A2174" s="12"/>
      <c r="B2174" s="12"/>
      <c r="C2174" s="12"/>
      <c r="D2174" s="12"/>
      <c r="E2174" s="12"/>
      <c r="F2174" s="12"/>
      <c r="AA2174" s="15">
        <v>43685</v>
      </c>
      <c r="AB2174">
        <v>36.04</v>
      </c>
      <c r="AC2174" s="15">
        <v>44186</v>
      </c>
      <c r="AD2174">
        <v>92.450000000000102</v>
      </c>
      <c r="AE2174" s="15">
        <v>44614</v>
      </c>
      <c r="AF2174">
        <v>21.67</v>
      </c>
      <c r="AG2174" s="15">
        <v>43718</v>
      </c>
      <c r="AH2174">
        <v>50.847452389506699</v>
      </c>
      <c r="AI2174" s="15">
        <v>43531</v>
      </c>
      <c r="AJ2174">
        <v>85.798866850587203</v>
      </c>
      <c r="AK2174" s="15">
        <v>44571</v>
      </c>
      <c r="AL2174">
        <v>39.533804027853002</v>
      </c>
      <c r="AM2174" s="15"/>
    </row>
    <row r="2175" spans="1:39">
      <c r="A2175" s="12"/>
      <c r="B2175" s="12"/>
      <c r="C2175" s="12"/>
      <c r="D2175" s="12"/>
      <c r="E2175" s="12"/>
      <c r="F2175" s="12"/>
      <c r="AA2175" s="15">
        <v>43686</v>
      </c>
      <c r="AB2175">
        <v>36.04</v>
      </c>
      <c r="AC2175" s="15">
        <v>44187</v>
      </c>
      <c r="AD2175">
        <v>91.360000000000099</v>
      </c>
      <c r="AE2175" s="15">
        <v>44615</v>
      </c>
      <c r="AF2175">
        <v>21.96</v>
      </c>
      <c r="AG2175" s="15">
        <v>43719</v>
      </c>
      <c r="AH2175">
        <v>50.657452389506702</v>
      </c>
      <c r="AI2175" s="15">
        <v>43532</v>
      </c>
      <c r="AJ2175">
        <v>86.0988668505872</v>
      </c>
      <c r="AK2175" s="15">
        <v>44572</v>
      </c>
      <c r="AL2175">
        <v>39.533804027853002</v>
      </c>
      <c r="AM2175" s="15"/>
    </row>
    <row r="2176" spans="1:39">
      <c r="A2176" s="12"/>
      <c r="B2176" s="12"/>
      <c r="C2176" s="12"/>
      <c r="D2176" s="12"/>
      <c r="E2176" s="12"/>
      <c r="F2176" s="12"/>
      <c r="AA2176" s="15">
        <v>43689</v>
      </c>
      <c r="AB2176">
        <v>36.04</v>
      </c>
      <c r="AC2176" s="15">
        <v>44188</v>
      </c>
      <c r="AD2176">
        <v>91.850000000000094</v>
      </c>
      <c r="AE2176" s="15">
        <v>44616</v>
      </c>
      <c r="AF2176">
        <v>21.88</v>
      </c>
      <c r="AG2176" s="15">
        <v>43724</v>
      </c>
      <c r="AH2176">
        <v>50.627452389506701</v>
      </c>
      <c r="AI2176" s="15">
        <v>43535</v>
      </c>
      <c r="AJ2176">
        <v>86.358866850587205</v>
      </c>
      <c r="AK2176" s="15">
        <v>44573</v>
      </c>
      <c r="AL2176">
        <v>39.533804027853002</v>
      </c>
      <c r="AM2176" s="15"/>
    </row>
    <row r="2177" spans="1:39">
      <c r="A2177" s="12"/>
      <c r="B2177" s="12"/>
      <c r="C2177" s="12"/>
      <c r="D2177" s="12"/>
      <c r="E2177" s="12"/>
      <c r="F2177" s="12"/>
      <c r="AA2177" s="15">
        <v>43690</v>
      </c>
      <c r="AB2177">
        <v>36.04</v>
      </c>
      <c r="AC2177" s="15">
        <v>44189</v>
      </c>
      <c r="AD2177">
        <v>91.550000000000097</v>
      </c>
      <c r="AE2177" s="15">
        <v>44617</v>
      </c>
      <c r="AF2177">
        <v>22.28</v>
      </c>
      <c r="AG2177" s="15">
        <v>43725</v>
      </c>
      <c r="AH2177">
        <v>50.597452389506699</v>
      </c>
      <c r="AI2177" s="15">
        <v>43536</v>
      </c>
      <c r="AJ2177">
        <v>86.408866850587202</v>
      </c>
      <c r="AK2177" s="15">
        <v>44574</v>
      </c>
      <c r="AL2177">
        <v>39.533804027853002</v>
      </c>
      <c r="AM2177" s="15"/>
    </row>
    <row r="2178" spans="1:39">
      <c r="A2178" s="12"/>
      <c r="B2178" s="12"/>
      <c r="C2178" s="12"/>
      <c r="D2178" s="12"/>
      <c r="E2178" s="12"/>
      <c r="F2178" s="12"/>
      <c r="AA2178" s="15">
        <v>43691</v>
      </c>
      <c r="AB2178">
        <v>36.04</v>
      </c>
      <c r="AC2178" s="15">
        <v>44193</v>
      </c>
      <c r="AD2178">
        <v>91.590000000000103</v>
      </c>
      <c r="AE2178" s="15">
        <v>44652</v>
      </c>
      <c r="AF2178">
        <v>22.28</v>
      </c>
      <c r="AG2178" s="15">
        <v>43726</v>
      </c>
      <c r="AH2178">
        <v>50.587452389506701</v>
      </c>
      <c r="AI2178" s="15">
        <v>43537</v>
      </c>
      <c r="AJ2178">
        <v>86.628866850587201</v>
      </c>
      <c r="AK2178" s="15">
        <v>44575</v>
      </c>
      <c r="AL2178">
        <v>39.533804027853002</v>
      </c>
      <c r="AM2178" s="15"/>
    </row>
    <row r="2179" spans="1:39">
      <c r="A2179" s="12"/>
      <c r="B2179" s="12"/>
      <c r="C2179" s="12"/>
      <c r="D2179" s="12"/>
      <c r="E2179" s="12"/>
      <c r="F2179" s="12"/>
      <c r="AA2179" s="15">
        <v>43693</v>
      </c>
      <c r="AB2179">
        <v>36.04</v>
      </c>
      <c r="AC2179" s="15">
        <v>44194</v>
      </c>
      <c r="AD2179">
        <v>91.650000000000105</v>
      </c>
      <c r="AE2179" s="15">
        <v>44655</v>
      </c>
      <c r="AF2179">
        <v>22.28</v>
      </c>
      <c r="AG2179" s="15">
        <v>43727</v>
      </c>
      <c r="AH2179">
        <v>50.677452389506698</v>
      </c>
      <c r="AI2179" s="15">
        <v>43538</v>
      </c>
      <c r="AJ2179">
        <v>86.378866850587201</v>
      </c>
      <c r="AK2179" s="15">
        <v>44578</v>
      </c>
      <c r="AL2179">
        <v>39.533804027853002</v>
      </c>
      <c r="AM2179" s="15"/>
    </row>
    <row r="2180" spans="1:39">
      <c r="A2180" s="12"/>
      <c r="B2180" s="12"/>
      <c r="C2180" s="12"/>
      <c r="D2180" s="12"/>
      <c r="E2180" s="12"/>
      <c r="F2180" s="12"/>
      <c r="AA2180" s="15">
        <v>43696</v>
      </c>
      <c r="AB2180">
        <v>36.04</v>
      </c>
      <c r="AC2180" s="15">
        <v>44195</v>
      </c>
      <c r="AD2180">
        <v>91.290000000000106</v>
      </c>
      <c r="AE2180" s="15">
        <v>44656</v>
      </c>
      <c r="AF2180">
        <v>22.28</v>
      </c>
      <c r="AG2180" s="15">
        <v>43728</v>
      </c>
      <c r="AH2180">
        <v>50.707452389506699</v>
      </c>
      <c r="AI2180" s="15">
        <v>43539</v>
      </c>
      <c r="AJ2180">
        <v>86.278866850587207</v>
      </c>
      <c r="AK2180" s="15">
        <v>44579</v>
      </c>
      <c r="AL2180">
        <v>39.533804027853002</v>
      </c>
      <c r="AM2180" s="15"/>
    </row>
    <row r="2181" spans="1:39">
      <c r="A2181" s="12"/>
      <c r="B2181" s="12"/>
      <c r="C2181" s="12"/>
      <c r="D2181" s="12"/>
      <c r="E2181" s="12"/>
      <c r="F2181" s="12"/>
      <c r="AA2181" s="15">
        <v>43697</v>
      </c>
      <c r="AB2181">
        <v>36.04</v>
      </c>
      <c r="AC2181" s="15">
        <v>44200</v>
      </c>
      <c r="AD2181">
        <v>91.050000000000097</v>
      </c>
      <c r="AE2181" s="15">
        <v>44657</v>
      </c>
      <c r="AF2181">
        <v>22.28</v>
      </c>
      <c r="AG2181" s="15">
        <v>43731</v>
      </c>
      <c r="AH2181">
        <v>50.767452389506701</v>
      </c>
      <c r="AI2181" s="15">
        <v>43542</v>
      </c>
      <c r="AJ2181">
        <v>86.288866850587198</v>
      </c>
      <c r="AK2181" s="15">
        <v>44580</v>
      </c>
      <c r="AL2181">
        <v>39.533804027853002</v>
      </c>
      <c r="AM2181" s="15"/>
    </row>
    <row r="2182" spans="1:39">
      <c r="A2182" s="12"/>
      <c r="B2182" s="12"/>
      <c r="C2182" s="12"/>
      <c r="D2182" s="12"/>
      <c r="E2182" s="12"/>
      <c r="F2182" s="12"/>
      <c r="AA2182" s="15">
        <v>43698</v>
      </c>
      <c r="AB2182">
        <v>36.04</v>
      </c>
      <c r="AC2182" s="15">
        <v>44201</v>
      </c>
      <c r="AD2182">
        <v>90.940000000000097</v>
      </c>
      <c r="AE2182" s="15">
        <v>44658</v>
      </c>
      <c r="AF2182">
        <v>22.28</v>
      </c>
      <c r="AG2182" s="15">
        <v>43732</v>
      </c>
      <c r="AH2182">
        <v>50.7374523895067</v>
      </c>
      <c r="AI2182" s="15">
        <v>43543</v>
      </c>
      <c r="AJ2182">
        <v>86.268866850587202</v>
      </c>
      <c r="AK2182" s="15">
        <v>44581</v>
      </c>
      <c r="AL2182">
        <v>39.533804027853002</v>
      </c>
      <c r="AM2182" s="15"/>
    </row>
    <row r="2183" spans="1:39">
      <c r="A2183" s="12"/>
      <c r="B2183" s="12"/>
      <c r="C2183" s="12"/>
      <c r="D2183" s="12"/>
      <c r="E2183" s="12"/>
      <c r="F2183" s="12"/>
      <c r="AA2183" s="15">
        <v>43699</v>
      </c>
      <c r="AB2183">
        <v>36.04</v>
      </c>
      <c r="AC2183" s="15">
        <v>44202</v>
      </c>
      <c r="AD2183">
        <v>91.000000000000099</v>
      </c>
      <c r="AE2183" s="15">
        <v>44659</v>
      </c>
      <c r="AF2183">
        <v>22.46</v>
      </c>
      <c r="AG2183" s="15">
        <v>43733</v>
      </c>
      <c r="AH2183">
        <v>50.577452389506703</v>
      </c>
      <c r="AI2183" s="15">
        <v>43544</v>
      </c>
      <c r="AJ2183">
        <v>86.228866850587195</v>
      </c>
      <c r="AK2183" s="15">
        <v>44582</v>
      </c>
      <c r="AL2183">
        <v>39.533804027853002</v>
      </c>
      <c r="AM2183" s="15"/>
    </row>
    <row r="2184" spans="1:39">
      <c r="A2184" s="12"/>
      <c r="B2184" s="12"/>
      <c r="C2184" s="12"/>
      <c r="D2184" s="12"/>
      <c r="E2184" s="12"/>
      <c r="F2184" s="12"/>
      <c r="AA2184" s="15">
        <v>43700</v>
      </c>
      <c r="AB2184">
        <v>36.04</v>
      </c>
      <c r="AC2184" s="15">
        <v>44203</v>
      </c>
      <c r="AD2184">
        <v>91.040000000000106</v>
      </c>
      <c r="AE2184" s="15">
        <v>44662</v>
      </c>
      <c r="AF2184">
        <v>22.56</v>
      </c>
      <c r="AG2184" s="15">
        <v>43734</v>
      </c>
      <c r="AH2184">
        <v>50.897452389506697</v>
      </c>
      <c r="AI2184" s="15">
        <v>43545</v>
      </c>
      <c r="AJ2184">
        <v>86.148866850587197</v>
      </c>
      <c r="AK2184" s="15">
        <v>44585</v>
      </c>
      <c r="AL2184">
        <v>39.533804027853002</v>
      </c>
      <c r="AM2184" s="15"/>
    </row>
    <row r="2185" spans="1:39">
      <c r="A2185" s="12"/>
      <c r="B2185" s="12"/>
      <c r="C2185" s="12"/>
      <c r="D2185" s="12"/>
      <c r="E2185" s="12"/>
      <c r="F2185" s="12"/>
      <c r="AA2185" s="15">
        <v>43703</v>
      </c>
      <c r="AB2185">
        <v>36.04</v>
      </c>
      <c r="AC2185" s="15">
        <v>44204</v>
      </c>
      <c r="AD2185">
        <v>91.180000000000106</v>
      </c>
      <c r="AE2185" s="15">
        <v>44663</v>
      </c>
      <c r="AF2185">
        <v>22.96</v>
      </c>
      <c r="AG2185" s="15">
        <v>43735</v>
      </c>
      <c r="AH2185">
        <v>51.387452389506699</v>
      </c>
      <c r="AI2185" s="15">
        <v>43546</v>
      </c>
      <c r="AJ2185">
        <v>86.128866850587201</v>
      </c>
      <c r="AK2185" s="15">
        <v>44586</v>
      </c>
      <c r="AL2185">
        <v>39.533804027853002</v>
      </c>
      <c r="AM2185" s="15"/>
    </row>
    <row r="2186" spans="1:39">
      <c r="A2186" s="12"/>
      <c r="B2186" s="12"/>
      <c r="C2186" s="12"/>
      <c r="D2186" s="12"/>
      <c r="E2186" s="12"/>
      <c r="F2186" s="12"/>
      <c r="AA2186" s="15">
        <v>43704</v>
      </c>
      <c r="AB2186">
        <v>36.04</v>
      </c>
      <c r="AC2186" s="15">
        <v>44207</v>
      </c>
      <c r="AD2186">
        <v>90.000000000000099</v>
      </c>
      <c r="AE2186" s="15">
        <v>44664</v>
      </c>
      <c r="AF2186">
        <v>22.96</v>
      </c>
      <c r="AG2186" s="15">
        <v>43738</v>
      </c>
      <c r="AH2186">
        <v>51.397452389506697</v>
      </c>
      <c r="AI2186" s="15">
        <v>43549</v>
      </c>
      <c r="AJ2186">
        <v>86.248866850587206</v>
      </c>
      <c r="AK2186" s="15">
        <v>44587</v>
      </c>
      <c r="AL2186">
        <v>39.533804027853002</v>
      </c>
      <c r="AM2186" s="15"/>
    </row>
    <row r="2187" spans="1:39">
      <c r="A2187" s="12"/>
      <c r="B2187" s="12"/>
      <c r="C2187" s="12"/>
      <c r="D2187" s="12"/>
      <c r="E2187" s="12"/>
      <c r="F2187" s="12"/>
      <c r="AA2187" s="15">
        <v>43705</v>
      </c>
      <c r="AB2187">
        <v>36.04</v>
      </c>
      <c r="AC2187" s="15">
        <v>44208</v>
      </c>
      <c r="AD2187">
        <v>90.500000000000099</v>
      </c>
      <c r="AE2187" s="15">
        <v>44665</v>
      </c>
      <c r="AF2187">
        <v>22.96</v>
      </c>
      <c r="AG2187" s="15">
        <v>43739</v>
      </c>
      <c r="AH2187">
        <v>51.367452389506703</v>
      </c>
      <c r="AI2187" s="15">
        <v>43550</v>
      </c>
      <c r="AJ2187">
        <v>86.378866850587201</v>
      </c>
      <c r="AK2187" s="15">
        <v>44588</v>
      </c>
      <c r="AL2187">
        <v>39.533804027853002</v>
      </c>
      <c r="AM2187" s="15"/>
    </row>
    <row r="2188" spans="1:39">
      <c r="A2188" s="12"/>
      <c r="B2188" s="12"/>
      <c r="C2188" s="12"/>
      <c r="D2188" s="12"/>
      <c r="E2188" s="12"/>
      <c r="F2188" s="12"/>
      <c r="AA2188" s="15">
        <v>43706</v>
      </c>
      <c r="AB2188">
        <v>36.04</v>
      </c>
      <c r="AC2188" s="15">
        <v>44209</v>
      </c>
      <c r="AD2188">
        <v>93.030000000000101</v>
      </c>
      <c r="AE2188" s="15">
        <v>44666</v>
      </c>
      <c r="AF2188">
        <v>22.96</v>
      </c>
      <c r="AG2188" s="15">
        <v>43740</v>
      </c>
      <c r="AH2188">
        <v>51.897452389506697</v>
      </c>
      <c r="AI2188" s="15">
        <v>43551</v>
      </c>
      <c r="AJ2188">
        <v>86.428866850587198</v>
      </c>
      <c r="AK2188" s="15">
        <v>44589</v>
      </c>
      <c r="AL2188">
        <v>39.533804027853002</v>
      </c>
      <c r="AM2188" s="15"/>
    </row>
    <row r="2189" spans="1:39">
      <c r="A2189" s="12"/>
      <c r="B2189" s="12"/>
      <c r="C2189" s="12"/>
      <c r="D2189" s="12"/>
      <c r="E2189" s="12"/>
      <c r="F2189" s="12"/>
      <c r="AA2189" s="15">
        <v>43707</v>
      </c>
      <c r="AB2189">
        <v>36.04</v>
      </c>
      <c r="AC2189" s="15">
        <v>44210</v>
      </c>
      <c r="AD2189">
        <v>94.250000000000099</v>
      </c>
      <c r="AE2189" s="15">
        <v>44669</v>
      </c>
      <c r="AF2189">
        <v>22.96</v>
      </c>
      <c r="AG2189" s="15">
        <v>43742</v>
      </c>
      <c r="AH2189">
        <v>51.787452389506697</v>
      </c>
      <c r="AI2189" s="15">
        <v>43552</v>
      </c>
      <c r="AJ2189">
        <v>86.5988668505872</v>
      </c>
      <c r="AK2189" s="15">
        <v>44595</v>
      </c>
      <c r="AL2189">
        <v>39.533804027853002</v>
      </c>
      <c r="AM2189" s="15"/>
    </row>
    <row r="2190" spans="1:39">
      <c r="A2190" s="12"/>
      <c r="B2190" s="12"/>
      <c r="C2190" s="12"/>
      <c r="D2190" s="12"/>
      <c r="E2190" s="12"/>
      <c r="F2190" s="12"/>
      <c r="AA2190" s="15">
        <v>43710</v>
      </c>
      <c r="AB2190">
        <v>36.04</v>
      </c>
      <c r="AC2190" s="15">
        <v>44211</v>
      </c>
      <c r="AD2190">
        <v>94.320000000000107</v>
      </c>
      <c r="AE2190" s="15">
        <v>44670</v>
      </c>
      <c r="AF2190">
        <v>22.96</v>
      </c>
      <c r="AG2190" s="15">
        <v>43745</v>
      </c>
      <c r="AH2190">
        <v>52.397452389506697</v>
      </c>
      <c r="AI2190" s="15">
        <v>43553</v>
      </c>
      <c r="AJ2190">
        <v>86.638866850587206</v>
      </c>
      <c r="AK2190" s="15">
        <v>44596</v>
      </c>
      <c r="AL2190">
        <v>39.533804027853002</v>
      </c>
      <c r="AM2190" s="15"/>
    </row>
    <row r="2191" spans="1:39">
      <c r="A2191" s="12"/>
      <c r="B2191" s="12"/>
      <c r="C2191" s="12"/>
      <c r="D2191" s="12"/>
      <c r="E2191" s="12"/>
      <c r="F2191" s="12"/>
      <c r="AA2191" s="15">
        <v>43711</v>
      </c>
      <c r="AB2191">
        <v>36.04</v>
      </c>
      <c r="AC2191" s="15">
        <v>44214</v>
      </c>
      <c r="AD2191">
        <v>93.620000000000104</v>
      </c>
      <c r="AE2191" s="15">
        <v>44671</v>
      </c>
      <c r="AF2191">
        <v>22.96</v>
      </c>
      <c r="AG2191" s="15">
        <v>43746</v>
      </c>
      <c r="AH2191">
        <v>52.117452389506703</v>
      </c>
      <c r="AI2191" s="15">
        <v>43556</v>
      </c>
      <c r="AJ2191">
        <v>86.058866850587194</v>
      </c>
      <c r="AK2191" s="15">
        <v>44599</v>
      </c>
      <c r="AL2191">
        <v>39.533804027853002</v>
      </c>
      <c r="AM2191" s="15"/>
    </row>
    <row r="2192" spans="1:39">
      <c r="A2192" s="12"/>
      <c r="B2192" s="12"/>
      <c r="C2192" s="12"/>
      <c r="D2192" s="12"/>
      <c r="E2192" s="12"/>
      <c r="F2192" s="12"/>
      <c r="AA2192" s="15">
        <v>43712</v>
      </c>
      <c r="AB2192">
        <v>36.04</v>
      </c>
      <c r="AC2192" s="15">
        <v>44215</v>
      </c>
      <c r="AD2192">
        <v>94.550000000000097</v>
      </c>
      <c r="AE2192" s="15">
        <v>44672</v>
      </c>
      <c r="AF2192">
        <v>22.96</v>
      </c>
      <c r="AG2192" s="15">
        <v>43748</v>
      </c>
      <c r="AH2192">
        <v>54.627452389506701</v>
      </c>
      <c r="AI2192" s="15">
        <v>43557</v>
      </c>
      <c r="AJ2192">
        <v>85.968866850587204</v>
      </c>
      <c r="AK2192" s="15">
        <v>44600</v>
      </c>
      <c r="AL2192">
        <v>39.533804027853002</v>
      </c>
      <c r="AM2192" s="15"/>
    </row>
    <row r="2193" spans="1:39">
      <c r="A2193" s="12"/>
      <c r="B2193" s="12"/>
      <c r="C2193" s="12"/>
      <c r="D2193" s="12"/>
      <c r="E2193" s="12"/>
      <c r="F2193" s="12"/>
      <c r="AA2193" s="15">
        <v>43713</v>
      </c>
      <c r="AB2193">
        <v>36.04</v>
      </c>
      <c r="AC2193" s="15">
        <v>44216</v>
      </c>
      <c r="AD2193">
        <v>94.550000000000097</v>
      </c>
      <c r="AE2193" s="15">
        <v>44673</v>
      </c>
      <c r="AF2193">
        <v>22.96</v>
      </c>
      <c r="AG2193" s="15">
        <v>43752</v>
      </c>
      <c r="AH2193">
        <v>54.627452389506701</v>
      </c>
      <c r="AI2193" s="15">
        <v>43558</v>
      </c>
      <c r="AJ2193">
        <v>85.888866850587206</v>
      </c>
      <c r="AK2193" s="15">
        <v>44601</v>
      </c>
      <c r="AL2193">
        <v>39.533804027853002</v>
      </c>
      <c r="AM2193" s="15"/>
    </row>
    <row r="2194" spans="1:39">
      <c r="A2194" s="12"/>
      <c r="B2194" s="12"/>
      <c r="C2194" s="12"/>
      <c r="D2194" s="12"/>
      <c r="E2194" s="12"/>
      <c r="F2194" s="12"/>
      <c r="AA2194" s="15">
        <v>43714</v>
      </c>
      <c r="AB2194">
        <v>36.04</v>
      </c>
      <c r="AC2194" s="15">
        <v>44217</v>
      </c>
      <c r="AD2194">
        <v>94.550000000000097</v>
      </c>
      <c r="AE2194" s="15">
        <v>44676</v>
      </c>
      <c r="AF2194">
        <v>22.96</v>
      </c>
      <c r="AG2194" s="15">
        <v>43753</v>
      </c>
      <c r="AH2194">
        <v>54.617452389506703</v>
      </c>
      <c r="AI2194" s="15">
        <v>43559</v>
      </c>
      <c r="AJ2194">
        <v>85.908866850587202</v>
      </c>
      <c r="AK2194" s="15">
        <v>44602</v>
      </c>
      <c r="AL2194">
        <v>39.533804027853002</v>
      </c>
      <c r="AM2194" s="15"/>
    </row>
    <row r="2195" spans="1:39">
      <c r="A2195" s="12"/>
      <c r="B2195" s="12"/>
      <c r="C2195" s="12"/>
      <c r="D2195" s="12"/>
      <c r="E2195" s="12"/>
      <c r="F2195" s="12"/>
      <c r="AA2195" s="15">
        <v>43717</v>
      </c>
      <c r="AB2195">
        <v>36.04</v>
      </c>
      <c r="AC2195" s="15">
        <v>44218</v>
      </c>
      <c r="AD2195">
        <v>94.550000000000097</v>
      </c>
      <c r="AE2195" s="15">
        <v>44677</v>
      </c>
      <c r="AF2195">
        <v>23.09</v>
      </c>
      <c r="AG2195" s="15">
        <v>43754</v>
      </c>
      <c r="AH2195">
        <v>54.587452389506701</v>
      </c>
      <c r="AI2195" s="15">
        <v>43560</v>
      </c>
      <c r="AJ2195">
        <v>85.908866850587202</v>
      </c>
      <c r="AK2195" s="15">
        <v>44603</v>
      </c>
      <c r="AL2195">
        <v>39.533804027853002</v>
      </c>
      <c r="AM2195" s="15"/>
    </row>
    <row r="2196" spans="1:39">
      <c r="A2196" s="12"/>
      <c r="B2196" s="12"/>
      <c r="C2196" s="12"/>
      <c r="D2196" s="12"/>
      <c r="E2196" s="12"/>
      <c r="F2196" s="12"/>
      <c r="AA2196" s="15">
        <v>43718</v>
      </c>
      <c r="AB2196">
        <v>36.04</v>
      </c>
      <c r="AC2196" s="15">
        <v>44221</v>
      </c>
      <c r="AD2196">
        <v>94.550000000000097</v>
      </c>
      <c r="AE2196" s="15">
        <v>44678</v>
      </c>
      <c r="AF2196">
        <v>23.02</v>
      </c>
      <c r="AG2196" s="15">
        <v>43755</v>
      </c>
      <c r="AH2196">
        <v>54.627452389506701</v>
      </c>
      <c r="AI2196" s="15">
        <v>43563</v>
      </c>
      <c r="AJ2196">
        <v>85.898866850587197</v>
      </c>
      <c r="AK2196" s="15">
        <v>44606</v>
      </c>
      <c r="AL2196">
        <v>39.263804027852999</v>
      </c>
      <c r="AM2196" s="15"/>
    </row>
    <row r="2197" spans="1:39">
      <c r="A2197" s="12"/>
      <c r="B2197" s="12"/>
      <c r="C2197" s="12"/>
      <c r="D2197" s="12"/>
      <c r="E2197" s="12"/>
      <c r="F2197" s="12"/>
      <c r="AA2197" s="15">
        <v>43719</v>
      </c>
      <c r="AB2197">
        <v>36.04</v>
      </c>
      <c r="AC2197" s="15">
        <v>44222</v>
      </c>
      <c r="AD2197">
        <v>94.550000000000097</v>
      </c>
      <c r="AE2197" s="15">
        <v>44679</v>
      </c>
      <c r="AF2197">
        <v>23.16</v>
      </c>
      <c r="AG2197" s="15">
        <v>43756</v>
      </c>
      <c r="AH2197">
        <v>54.837452389506701</v>
      </c>
      <c r="AI2197" s="15">
        <v>43564</v>
      </c>
      <c r="AJ2197">
        <v>85.858866850587205</v>
      </c>
      <c r="AK2197" s="15">
        <v>44607</v>
      </c>
      <c r="AL2197">
        <v>39.223804027852999</v>
      </c>
      <c r="AM2197" s="15"/>
    </row>
    <row r="2198" spans="1:39">
      <c r="A2198" s="12"/>
      <c r="B2198" s="12"/>
      <c r="C2198" s="12"/>
      <c r="D2198" s="12"/>
      <c r="E2198" s="12"/>
      <c r="F2198" s="12"/>
      <c r="AA2198" s="15">
        <v>43735</v>
      </c>
      <c r="AB2198">
        <v>36.04</v>
      </c>
      <c r="AC2198" s="15">
        <v>44223</v>
      </c>
      <c r="AD2198">
        <v>94.550000000000097</v>
      </c>
      <c r="AE2198" s="15">
        <v>44680</v>
      </c>
      <c r="AF2198">
        <v>22.82</v>
      </c>
      <c r="AG2198" s="15">
        <v>43759</v>
      </c>
      <c r="AH2198">
        <v>54.767452389506701</v>
      </c>
      <c r="AI2198" s="15">
        <v>43565</v>
      </c>
      <c r="AJ2198">
        <v>85.928866850587198</v>
      </c>
      <c r="AK2198" s="15">
        <v>44608</v>
      </c>
      <c r="AL2198">
        <v>39.443804027852998</v>
      </c>
      <c r="AM2198" s="15"/>
    </row>
    <row r="2199" spans="1:39">
      <c r="A2199" s="12"/>
      <c r="B2199" s="12"/>
      <c r="C2199" s="12"/>
      <c r="D2199" s="12"/>
      <c r="E2199" s="12"/>
      <c r="F2199" s="12"/>
      <c r="AA2199" s="15">
        <v>43738</v>
      </c>
      <c r="AB2199">
        <v>35.89</v>
      </c>
      <c r="AC2199" s="15">
        <v>44224</v>
      </c>
      <c r="AD2199">
        <v>94.550000000000097</v>
      </c>
      <c r="AE2199" s="15">
        <v>44683</v>
      </c>
      <c r="AF2199">
        <v>22.97</v>
      </c>
      <c r="AG2199" s="15">
        <v>43760</v>
      </c>
      <c r="AH2199">
        <v>54.107452389506697</v>
      </c>
      <c r="AI2199" s="15">
        <v>43566</v>
      </c>
      <c r="AJ2199">
        <v>86.008866850587196</v>
      </c>
      <c r="AK2199" s="15">
        <v>44609</v>
      </c>
      <c r="AL2199">
        <v>39.323804027853001</v>
      </c>
      <c r="AM2199" s="15"/>
    </row>
    <row r="2200" spans="1:39">
      <c r="A2200" s="12"/>
      <c r="B2200" s="12"/>
      <c r="C2200" s="12"/>
      <c r="D2200" s="12"/>
      <c r="E2200" s="12"/>
      <c r="F2200" s="12"/>
      <c r="AA2200" s="15">
        <v>43739</v>
      </c>
      <c r="AB2200">
        <v>35.9</v>
      </c>
      <c r="AC2200" s="15">
        <v>44225</v>
      </c>
      <c r="AD2200">
        <v>94.550000000000097</v>
      </c>
      <c r="AE2200" s="15">
        <v>44684</v>
      </c>
      <c r="AF2200">
        <v>23.05</v>
      </c>
      <c r="AG2200" s="15">
        <v>43761</v>
      </c>
      <c r="AH2200">
        <v>54.287452389506697</v>
      </c>
      <c r="AI2200" s="15">
        <v>43567</v>
      </c>
      <c r="AJ2200">
        <v>86.028866850587207</v>
      </c>
      <c r="AK2200" s="15">
        <v>44610</v>
      </c>
      <c r="AL2200">
        <v>39.313804027853003</v>
      </c>
      <c r="AM2200" s="15"/>
    </row>
    <row r="2201" spans="1:39">
      <c r="A2201" s="12"/>
      <c r="B2201" s="12"/>
      <c r="C2201" s="12"/>
      <c r="D2201" s="12"/>
      <c r="E2201" s="12"/>
      <c r="F2201" s="12"/>
      <c r="AA2201" s="15">
        <v>43740</v>
      </c>
      <c r="AB2201">
        <v>36.36</v>
      </c>
      <c r="AC2201" s="15">
        <v>44228</v>
      </c>
      <c r="AD2201">
        <v>94.550000000000097</v>
      </c>
      <c r="AE2201" s="15">
        <v>44685</v>
      </c>
      <c r="AF2201">
        <v>22.97</v>
      </c>
      <c r="AG2201" s="15">
        <v>43762</v>
      </c>
      <c r="AH2201">
        <v>54.177452389506698</v>
      </c>
      <c r="AI2201" s="15">
        <v>43570</v>
      </c>
      <c r="AJ2201">
        <v>86.008866850587196</v>
      </c>
      <c r="AK2201" s="15">
        <v>44613</v>
      </c>
      <c r="AL2201">
        <v>39.473804027852999</v>
      </c>
      <c r="AM2201" s="15"/>
    </row>
    <row r="2202" spans="1:39">
      <c r="A2202" s="12"/>
      <c r="B2202" s="12"/>
      <c r="C2202" s="12"/>
      <c r="D2202" s="12"/>
      <c r="E2202" s="12"/>
      <c r="F2202" s="12"/>
      <c r="AA2202" s="15">
        <v>43742</v>
      </c>
      <c r="AB2202">
        <v>36.630000000000003</v>
      </c>
      <c r="AC2202" s="15">
        <v>44229</v>
      </c>
      <c r="AD2202">
        <v>94.550000000000097</v>
      </c>
      <c r="AE2202" s="15">
        <v>44687</v>
      </c>
      <c r="AF2202">
        <v>23.37</v>
      </c>
      <c r="AG2202" s="15">
        <v>43763</v>
      </c>
      <c r="AH2202">
        <v>54.257452389506703</v>
      </c>
      <c r="AI2202" s="15">
        <v>43571</v>
      </c>
      <c r="AJ2202">
        <v>85.998866850587206</v>
      </c>
      <c r="AK2202" s="15">
        <v>44614</v>
      </c>
      <c r="AL2202">
        <v>39.503804027853</v>
      </c>
      <c r="AM2202" s="15"/>
    </row>
    <row r="2203" spans="1:39">
      <c r="A2203" s="12"/>
      <c r="B2203" s="12"/>
      <c r="C2203" s="12"/>
      <c r="D2203" s="12"/>
      <c r="E2203" s="12"/>
      <c r="F2203" s="12"/>
      <c r="AA2203" s="15">
        <v>43745</v>
      </c>
      <c r="AB2203">
        <v>36.659999999999997</v>
      </c>
      <c r="AC2203" s="15">
        <v>44230</v>
      </c>
      <c r="AD2203">
        <v>94.550000000000097</v>
      </c>
      <c r="AE2203" s="15">
        <v>44690</v>
      </c>
      <c r="AF2203">
        <v>23.75</v>
      </c>
      <c r="AG2203" s="15">
        <v>43766</v>
      </c>
      <c r="AH2203">
        <v>54.127452389506701</v>
      </c>
      <c r="AI2203" s="15">
        <v>43572</v>
      </c>
      <c r="AJ2203">
        <v>85.9888668505872</v>
      </c>
      <c r="AK2203" s="15">
        <v>44615</v>
      </c>
      <c r="AL2203">
        <v>39.653804027852999</v>
      </c>
      <c r="AM2203" s="15"/>
    </row>
    <row r="2204" spans="1:39">
      <c r="A2204" s="12"/>
      <c r="B2204" s="12"/>
      <c r="C2204" s="12"/>
      <c r="D2204" s="12"/>
      <c r="E2204" s="12"/>
      <c r="F2204" s="12"/>
      <c r="AA2204" s="15">
        <v>43746</v>
      </c>
      <c r="AB2204">
        <v>36.19</v>
      </c>
      <c r="AC2204" s="15">
        <v>44231</v>
      </c>
      <c r="AD2204">
        <v>94.550000000000097</v>
      </c>
      <c r="AE2204" s="15">
        <v>44691</v>
      </c>
      <c r="AF2204">
        <v>23.75</v>
      </c>
      <c r="AG2204" s="15">
        <v>43767</v>
      </c>
      <c r="AH2204">
        <v>54.2374523895067</v>
      </c>
      <c r="AI2204" s="15">
        <v>43573</v>
      </c>
      <c r="AJ2204">
        <v>86.198866850587194</v>
      </c>
      <c r="AK2204" s="15">
        <v>44616</v>
      </c>
      <c r="AL2204">
        <v>39.843804027852997</v>
      </c>
      <c r="AM2204" s="15"/>
    </row>
    <row r="2205" spans="1:39">
      <c r="A2205" s="12"/>
      <c r="B2205" s="12"/>
      <c r="C2205" s="12"/>
      <c r="D2205" s="12"/>
      <c r="E2205" s="12"/>
      <c r="F2205" s="12"/>
      <c r="AA2205" s="15">
        <v>43748</v>
      </c>
      <c r="AB2205">
        <v>36.119999999999997</v>
      </c>
      <c r="AC2205" s="15">
        <v>44232</v>
      </c>
      <c r="AD2205">
        <v>94.550000000000097</v>
      </c>
      <c r="AE2205" s="15">
        <v>44692</v>
      </c>
      <c r="AF2205">
        <v>23.75</v>
      </c>
      <c r="AG2205" s="15">
        <v>43768</v>
      </c>
      <c r="AH2205">
        <v>54.5574523895067</v>
      </c>
      <c r="AI2205" s="15">
        <v>43574</v>
      </c>
      <c r="AJ2205">
        <v>86.278866850587207</v>
      </c>
      <c r="AK2205" s="15">
        <v>44617</v>
      </c>
      <c r="AL2205">
        <v>39.843804027852997</v>
      </c>
      <c r="AM2205" s="15"/>
    </row>
    <row r="2206" spans="1:39">
      <c r="A2206" s="12"/>
      <c r="B2206" s="12"/>
      <c r="C2206" s="12"/>
      <c r="D2206" s="12"/>
      <c r="E2206" s="12"/>
      <c r="F2206" s="12"/>
      <c r="AA2206" s="15">
        <v>43755</v>
      </c>
      <c r="AB2206">
        <v>36.119999999999997</v>
      </c>
      <c r="AC2206" s="15">
        <v>44235</v>
      </c>
      <c r="AD2206">
        <v>94.550000000000097</v>
      </c>
      <c r="AE2206" s="15">
        <v>44693</v>
      </c>
      <c r="AF2206">
        <v>23.75</v>
      </c>
      <c r="AG2206" s="15">
        <v>43769</v>
      </c>
      <c r="AH2206">
        <v>54.347452389506699</v>
      </c>
      <c r="AI2206" s="15">
        <v>43577</v>
      </c>
      <c r="AJ2206">
        <v>86.318866850587199</v>
      </c>
      <c r="AK2206" s="15">
        <v>44620</v>
      </c>
      <c r="AL2206">
        <v>39.843804027852997</v>
      </c>
      <c r="AM2206" s="15"/>
    </row>
    <row r="2207" spans="1:39">
      <c r="A2207" s="12"/>
      <c r="B2207" s="12"/>
      <c r="C2207" s="12"/>
      <c r="D2207" s="12"/>
      <c r="E2207" s="12"/>
      <c r="F2207" s="12"/>
      <c r="AA2207" s="15">
        <v>43756</v>
      </c>
      <c r="AB2207">
        <v>36.1</v>
      </c>
      <c r="AC2207" s="15">
        <v>44236</v>
      </c>
      <c r="AD2207">
        <v>94.550000000000097</v>
      </c>
      <c r="AE2207" s="15">
        <v>44694</v>
      </c>
      <c r="AF2207">
        <v>23.75</v>
      </c>
      <c r="AG2207" s="15">
        <v>43770</v>
      </c>
      <c r="AH2207">
        <v>53.937452389506703</v>
      </c>
      <c r="AI2207" s="15">
        <v>43578</v>
      </c>
      <c r="AJ2207">
        <v>86.288866850587198</v>
      </c>
      <c r="AK2207" s="15">
        <v>44622</v>
      </c>
      <c r="AL2207">
        <v>39.843804027852997</v>
      </c>
      <c r="AM2207" s="15"/>
    </row>
    <row r="2208" spans="1:39">
      <c r="A2208" s="12"/>
      <c r="B2208" s="12"/>
      <c r="C2208" s="12"/>
      <c r="D2208" s="12"/>
      <c r="E2208" s="12"/>
      <c r="F2208" s="12"/>
      <c r="AA2208" s="15">
        <v>43759</v>
      </c>
      <c r="AB2208">
        <v>36.130000000000003</v>
      </c>
      <c r="AC2208" s="15">
        <v>44237</v>
      </c>
      <c r="AD2208">
        <v>94.550000000000097</v>
      </c>
      <c r="AE2208" s="15">
        <v>44697</v>
      </c>
      <c r="AF2208">
        <v>23.75</v>
      </c>
      <c r="AG2208" s="15">
        <v>43773</v>
      </c>
      <c r="AH2208">
        <v>53.657452389506702</v>
      </c>
      <c r="AI2208" s="15">
        <v>43579</v>
      </c>
      <c r="AJ2208">
        <v>86.588866850587195</v>
      </c>
      <c r="AK2208" s="15">
        <v>44623</v>
      </c>
      <c r="AL2208">
        <v>39.843804027852997</v>
      </c>
      <c r="AM2208" s="15"/>
    </row>
    <row r="2209" spans="1:39">
      <c r="A2209" s="12"/>
      <c r="B2209" s="12"/>
      <c r="C2209" s="12"/>
      <c r="D2209" s="12"/>
      <c r="E2209" s="12"/>
      <c r="F2209" s="12"/>
      <c r="AA2209" s="15">
        <v>43760</v>
      </c>
      <c r="AB2209">
        <v>36.18</v>
      </c>
      <c r="AC2209" s="15">
        <v>44242</v>
      </c>
      <c r="AD2209">
        <v>94.550000000000097</v>
      </c>
      <c r="AE2209" s="15">
        <v>44698</v>
      </c>
      <c r="AF2209">
        <v>23.75</v>
      </c>
      <c r="AG2209" s="15">
        <v>43774</v>
      </c>
      <c r="AH2209">
        <v>53.747452389506698</v>
      </c>
      <c r="AI2209" s="15">
        <v>43580</v>
      </c>
      <c r="AJ2209">
        <v>86.868866850587196</v>
      </c>
      <c r="AK2209" s="15">
        <v>44624</v>
      </c>
      <c r="AL2209">
        <v>39.843804027852997</v>
      </c>
      <c r="AM2209" s="15"/>
    </row>
    <row r="2210" spans="1:39">
      <c r="A2210" s="12"/>
      <c r="B2210" s="12"/>
      <c r="C2210" s="12"/>
      <c r="D2210" s="12"/>
      <c r="E2210" s="12"/>
      <c r="F2210" s="12"/>
      <c r="AA2210" s="15">
        <v>43761</v>
      </c>
      <c r="AB2210">
        <v>36.229999999999997</v>
      </c>
      <c r="AC2210" s="15">
        <v>44243</v>
      </c>
      <c r="AD2210">
        <v>94.550000000000097</v>
      </c>
      <c r="AE2210" s="15">
        <v>44699</v>
      </c>
      <c r="AF2210">
        <v>23.75</v>
      </c>
      <c r="AG2210" s="15">
        <v>43775</v>
      </c>
      <c r="AH2210">
        <v>53.727452389506702</v>
      </c>
      <c r="AI2210" s="15">
        <v>43581</v>
      </c>
      <c r="AJ2210">
        <v>87.278866850587207</v>
      </c>
      <c r="AK2210" s="15">
        <v>44627</v>
      </c>
      <c r="AL2210">
        <v>39.843804027852997</v>
      </c>
      <c r="AM2210" s="15"/>
    </row>
    <row r="2211" spans="1:39">
      <c r="A2211" s="12"/>
      <c r="B2211" s="12"/>
      <c r="C2211" s="12"/>
      <c r="D2211" s="12"/>
      <c r="E2211" s="12"/>
      <c r="F2211" s="12"/>
      <c r="AA2211" s="15">
        <v>43762</v>
      </c>
      <c r="AB2211">
        <v>36.19</v>
      </c>
      <c r="AC2211" s="15">
        <v>44244</v>
      </c>
      <c r="AD2211">
        <v>94.550000000000097</v>
      </c>
      <c r="AE2211" s="15">
        <v>44700</v>
      </c>
      <c r="AF2211">
        <v>23.75</v>
      </c>
      <c r="AG2211" s="15">
        <v>43776</v>
      </c>
      <c r="AH2211">
        <v>53.767452389506701</v>
      </c>
      <c r="AI2211" s="15">
        <v>43584</v>
      </c>
      <c r="AJ2211">
        <v>86.458866850587199</v>
      </c>
      <c r="AK2211" s="15">
        <v>44628</v>
      </c>
      <c r="AL2211">
        <v>39.843804027852997</v>
      </c>
      <c r="AM2211" s="15"/>
    </row>
    <row r="2212" spans="1:39">
      <c r="A2212" s="12"/>
      <c r="B2212" s="12"/>
      <c r="C2212" s="12"/>
      <c r="D2212" s="12"/>
      <c r="E2212" s="12"/>
      <c r="F2212" s="12"/>
      <c r="AA2212" s="15">
        <v>43763</v>
      </c>
      <c r="AB2212">
        <v>36.299999999999997</v>
      </c>
      <c r="AC2212" s="15">
        <v>44245</v>
      </c>
      <c r="AD2212">
        <v>94.550000000000097</v>
      </c>
      <c r="AE2212" s="15">
        <v>44701</v>
      </c>
      <c r="AF2212">
        <v>23.75</v>
      </c>
      <c r="AG2212" s="15">
        <v>43777</v>
      </c>
      <c r="AH2212">
        <v>53.857452389506697</v>
      </c>
      <c r="AI2212" s="15">
        <v>43585</v>
      </c>
      <c r="AJ2212">
        <v>86.638866850587206</v>
      </c>
      <c r="AK2212" s="15">
        <v>44630</v>
      </c>
      <c r="AL2212">
        <v>39.843804027852997</v>
      </c>
      <c r="AM2212" s="15"/>
    </row>
    <row r="2213" spans="1:39">
      <c r="A2213" s="12"/>
      <c r="B2213" s="12"/>
      <c r="C2213" s="12"/>
      <c r="D2213" s="12"/>
      <c r="E2213" s="12"/>
      <c r="F2213" s="12"/>
      <c r="AA2213" s="15">
        <v>43766</v>
      </c>
      <c r="AB2213">
        <v>36.29</v>
      </c>
      <c r="AC2213" s="15">
        <v>44246</v>
      </c>
      <c r="AD2213">
        <v>94.550000000000097</v>
      </c>
      <c r="AE2213" s="15">
        <v>44704</v>
      </c>
      <c r="AF2213">
        <v>23.75</v>
      </c>
      <c r="AG2213" s="15">
        <v>43780</v>
      </c>
      <c r="AH2213">
        <v>54.007452389506703</v>
      </c>
      <c r="AI2213" s="15">
        <v>43587</v>
      </c>
      <c r="AJ2213">
        <v>86.558866850587194</v>
      </c>
      <c r="AK2213" s="15">
        <v>44631</v>
      </c>
      <c r="AL2213">
        <v>39.843804027852997</v>
      </c>
      <c r="AM2213" s="15"/>
    </row>
    <row r="2214" spans="1:39">
      <c r="A2214" s="12"/>
      <c r="B2214" s="12"/>
      <c r="C2214" s="12"/>
      <c r="D2214" s="12"/>
      <c r="E2214" s="12"/>
      <c r="F2214" s="12"/>
      <c r="AA2214" s="15">
        <v>43767</v>
      </c>
      <c r="AB2214">
        <v>36.35</v>
      </c>
      <c r="AC2214" s="15">
        <v>44249</v>
      </c>
      <c r="AD2214">
        <v>94.550000000000097</v>
      </c>
      <c r="AE2214" s="15">
        <v>44705</v>
      </c>
      <c r="AF2214">
        <v>23.75</v>
      </c>
      <c r="AG2214" s="15">
        <v>43781</v>
      </c>
      <c r="AH2214">
        <v>54.1674523895067</v>
      </c>
      <c r="AI2214" s="15">
        <v>43588</v>
      </c>
      <c r="AJ2214">
        <v>86.918866850587193</v>
      </c>
      <c r="AK2214" s="15">
        <v>44634</v>
      </c>
      <c r="AL2214">
        <v>39.843804027852997</v>
      </c>
      <c r="AM2214" s="15"/>
    </row>
    <row r="2215" spans="1:39">
      <c r="A2215" s="12"/>
      <c r="B2215" s="12"/>
      <c r="C2215" s="12"/>
      <c r="D2215" s="12"/>
      <c r="E2215" s="12"/>
      <c r="F2215" s="12"/>
      <c r="AA2215" s="15">
        <v>43768</v>
      </c>
      <c r="AB2215">
        <v>36.5</v>
      </c>
      <c r="AC2215" s="15">
        <v>44250</v>
      </c>
      <c r="AD2215">
        <v>94.550000000000097</v>
      </c>
      <c r="AE2215" s="15">
        <v>44706</v>
      </c>
      <c r="AF2215">
        <v>23.75</v>
      </c>
      <c r="AG2215" s="15">
        <v>43782</v>
      </c>
      <c r="AH2215">
        <v>54.337452389506701</v>
      </c>
      <c r="AI2215" s="15">
        <v>43592</v>
      </c>
      <c r="AJ2215">
        <v>87.118866850587196</v>
      </c>
      <c r="AK2215" s="15">
        <v>44635</v>
      </c>
      <c r="AL2215">
        <v>39.843804027852997</v>
      </c>
      <c r="AM2215" s="15"/>
    </row>
    <row r="2216" spans="1:39">
      <c r="A2216" s="12"/>
      <c r="B2216" s="12"/>
      <c r="C2216" s="12"/>
      <c r="D2216" s="12"/>
      <c r="E2216" s="12"/>
      <c r="F2216" s="12"/>
      <c r="AA2216" s="15">
        <v>43769</v>
      </c>
      <c r="AB2216">
        <v>36.380000000000003</v>
      </c>
      <c r="AC2216" s="15">
        <v>44251</v>
      </c>
      <c r="AD2216">
        <v>94.550000000000097</v>
      </c>
      <c r="AE2216" s="15">
        <v>44707</v>
      </c>
      <c r="AF2216">
        <v>23.75</v>
      </c>
      <c r="AG2216" s="15">
        <v>43783</v>
      </c>
      <c r="AH2216">
        <v>54.147452389506697</v>
      </c>
      <c r="AI2216" s="15">
        <v>43593</v>
      </c>
      <c r="AJ2216">
        <v>87.748866850587206</v>
      </c>
      <c r="AK2216" s="15">
        <v>44636</v>
      </c>
      <c r="AL2216">
        <v>39.843804027852997</v>
      </c>
      <c r="AM2216" s="15"/>
    </row>
    <row r="2217" spans="1:39">
      <c r="A2217" s="12"/>
      <c r="B2217" s="12"/>
      <c r="C2217" s="12"/>
      <c r="D2217" s="12"/>
      <c r="E2217" s="12"/>
      <c r="F2217" s="12"/>
      <c r="AA2217" s="15">
        <v>43770</v>
      </c>
      <c r="AB2217">
        <v>35.979999999999997</v>
      </c>
      <c r="AC2217" s="15">
        <v>44252</v>
      </c>
      <c r="AD2217">
        <v>94.550000000000097</v>
      </c>
      <c r="AE2217" s="15">
        <v>44708</v>
      </c>
      <c r="AF2217">
        <v>23.75</v>
      </c>
      <c r="AG2217" s="15">
        <v>43784</v>
      </c>
      <c r="AH2217">
        <v>54.187452389506703</v>
      </c>
      <c r="AI2217" s="15">
        <v>43594</v>
      </c>
      <c r="AJ2217">
        <v>84.2388668505872</v>
      </c>
      <c r="AK2217" s="15">
        <v>44637</v>
      </c>
      <c r="AL2217">
        <v>39.843804027852997</v>
      </c>
      <c r="AM2217" s="15"/>
    </row>
    <row r="2218" spans="1:39">
      <c r="A2218" s="12"/>
      <c r="B2218" s="12"/>
      <c r="C2218" s="12"/>
      <c r="D2218" s="12"/>
      <c r="E2218" s="12"/>
      <c r="F2218" s="12"/>
      <c r="AA2218" s="15">
        <v>43773</v>
      </c>
      <c r="AB2218">
        <v>35.56</v>
      </c>
      <c r="AC2218" s="15">
        <v>44253</v>
      </c>
      <c r="AD2218">
        <v>94.550000000000097</v>
      </c>
      <c r="AE2218" s="15">
        <v>44711</v>
      </c>
      <c r="AF2218">
        <v>23.75</v>
      </c>
      <c r="AG2218" s="15">
        <v>43787</v>
      </c>
      <c r="AH2218">
        <v>54.207452389506699</v>
      </c>
      <c r="AI2218" s="15">
        <v>43598</v>
      </c>
      <c r="AJ2218">
        <v>84.2388668505872</v>
      </c>
      <c r="AK2218" s="15">
        <v>44638</v>
      </c>
      <c r="AL2218">
        <v>39.843804027852997</v>
      </c>
      <c r="AM2218" s="15"/>
    </row>
    <row r="2219" spans="1:39">
      <c r="A2219" s="12"/>
      <c r="B2219" s="12"/>
      <c r="C2219" s="12"/>
      <c r="D2219" s="12"/>
      <c r="E2219" s="12"/>
      <c r="F2219" s="12"/>
      <c r="AA2219" s="15">
        <v>43774</v>
      </c>
      <c r="AB2219">
        <v>35.54</v>
      </c>
      <c r="AC2219" s="15">
        <v>44257</v>
      </c>
      <c r="AD2219">
        <v>94.550000000000097</v>
      </c>
      <c r="AE2219" s="15">
        <v>44712</v>
      </c>
      <c r="AF2219">
        <v>23.75</v>
      </c>
      <c r="AG2219" s="15">
        <v>43788</v>
      </c>
      <c r="AH2219">
        <v>54.2374523895067</v>
      </c>
      <c r="AI2219" s="15">
        <v>43599</v>
      </c>
      <c r="AJ2219">
        <v>84.298866850587203</v>
      </c>
      <c r="AK2219" s="15">
        <v>44641</v>
      </c>
      <c r="AL2219">
        <v>39.843804027852997</v>
      </c>
      <c r="AM2219" s="15"/>
    </row>
    <row r="2220" spans="1:39">
      <c r="A2220" s="12"/>
      <c r="B2220" s="12"/>
      <c r="C2220" s="12"/>
      <c r="D2220" s="12"/>
      <c r="E2220" s="12"/>
      <c r="F2220" s="12"/>
      <c r="AA2220" s="15">
        <v>43775</v>
      </c>
      <c r="AB2220">
        <v>35.51</v>
      </c>
      <c r="AC2220" s="15">
        <v>44258</v>
      </c>
      <c r="AD2220">
        <v>94.550000000000097</v>
      </c>
      <c r="AE2220" s="15">
        <v>44714</v>
      </c>
      <c r="AF2220">
        <v>23.75</v>
      </c>
      <c r="AG2220" s="15">
        <v>43789</v>
      </c>
      <c r="AH2220">
        <v>53.817452389506698</v>
      </c>
      <c r="AI2220" s="15">
        <v>43600</v>
      </c>
      <c r="AJ2220">
        <v>84.328866850587204</v>
      </c>
      <c r="AK2220" s="15">
        <v>44642</v>
      </c>
      <c r="AL2220">
        <v>39.843804027852997</v>
      </c>
      <c r="AM2220" s="15"/>
    </row>
    <row r="2221" spans="1:39">
      <c r="A2221" s="12"/>
      <c r="B2221" s="12"/>
      <c r="C2221" s="12"/>
      <c r="D2221" s="12"/>
      <c r="E2221" s="12"/>
      <c r="F2221" s="12"/>
      <c r="AA2221" s="15">
        <v>43776</v>
      </c>
      <c r="AB2221">
        <v>35.549999999999997</v>
      </c>
      <c r="AC2221" s="15">
        <v>44259</v>
      </c>
      <c r="AD2221">
        <v>94.550000000000097</v>
      </c>
      <c r="AE2221" s="15">
        <v>44715</v>
      </c>
      <c r="AF2221">
        <v>23.75</v>
      </c>
      <c r="AG2221" s="15">
        <v>43790</v>
      </c>
      <c r="AH2221">
        <v>53.707452389506699</v>
      </c>
      <c r="AI2221" s="15">
        <v>43601</v>
      </c>
      <c r="AJ2221">
        <v>84.408866850587202</v>
      </c>
      <c r="AK2221" s="15">
        <v>44643</v>
      </c>
      <c r="AL2221">
        <v>39.843804027852997</v>
      </c>
      <c r="AM2221" s="15"/>
    </row>
    <row r="2222" spans="1:39">
      <c r="A2222" s="12"/>
      <c r="B2222" s="12"/>
      <c r="C2222" s="12"/>
      <c r="D2222" s="12"/>
      <c r="E2222" s="12"/>
      <c r="F2222" s="12"/>
      <c r="AA2222" s="15">
        <v>43777</v>
      </c>
      <c r="AB2222">
        <v>35.5</v>
      </c>
      <c r="AC2222" s="15">
        <v>44260</v>
      </c>
      <c r="AD2222">
        <v>94.550000000000097</v>
      </c>
      <c r="AE2222" s="15">
        <v>44719</v>
      </c>
      <c r="AF2222">
        <v>23.75</v>
      </c>
      <c r="AG2222" s="15">
        <v>43791</v>
      </c>
      <c r="AH2222">
        <v>53.877452389506701</v>
      </c>
      <c r="AI2222" s="15">
        <v>43602</v>
      </c>
      <c r="AJ2222">
        <v>84.468866850587204</v>
      </c>
      <c r="AK2222" s="15">
        <v>44644</v>
      </c>
      <c r="AL2222">
        <v>39.843804027852997</v>
      </c>
      <c r="AM2222" s="15"/>
    </row>
    <row r="2223" spans="1:39">
      <c r="A2223" s="12"/>
      <c r="B2223" s="12"/>
      <c r="C2223" s="12"/>
      <c r="D2223" s="12"/>
      <c r="E2223" s="12"/>
      <c r="F2223" s="12"/>
      <c r="AA2223" s="15">
        <v>43780</v>
      </c>
      <c r="AB2223">
        <v>35.58</v>
      </c>
      <c r="AC2223" s="15">
        <v>44263</v>
      </c>
      <c r="AD2223">
        <v>94.550000000000097</v>
      </c>
      <c r="AE2223" s="15">
        <v>44720</v>
      </c>
      <c r="AF2223">
        <v>23.75</v>
      </c>
      <c r="AG2223" s="15">
        <v>43794</v>
      </c>
      <c r="AH2223">
        <v>53.957452389506699</v>
      </c>
      <c r="AI2223" s="15">
        <v>43605</v>
      </c>
      <c r="AJ2223">
        <v>84.4888668505872</v>
      </c>
      <c r="AK2223" s="15">
        <v>44645</v>
      </c>
      <c r="AL2223">
        <v>39.843804027852997</v>
      </c>
      <c r="AM2223" s="15"/>
    </row>
    <row r="2224" spans="1:39">
      <c r="A2224" s="12"/>
      <c r="B2224" s="12"/>
      <c r="C2224" s="12"/>
      <c r="D2224" s="12"/>
      <c r="E2224" s="12"/>
      <c r="F2224" s="12"/>
      <c r="AA2224" s="15">
        <v>43781</v>
      </c>
      <c r="AB2224">
        <v>35.57</v>
      </c>
      <c r="AC2224" s="15">
        <v>44264</v>
      </c>
      <c r="AD2224">
        <v>94.550000000000097</v>
      </c>
      <c r="AE2224" s="15">
        <v>44721</v>
      </c>
      <c r="AF2224">
        <v>23.75</v>
      </c>
      <c r="AG2224" s="15">
        <v>43795</v>
      </c>
      <c r="AH2224">
        <v>53.957452389506699</v>
      </c>
      <c r="AI2224" s="15">
        <v>43606</v>
      </c>
      <c r="AJ2224">
        <v>84.528866850587207</v>
      </c>
      <c r="AK2224" s="15">
        <v>44648</v>
      </c>
      <c r="AL2224">
        <v>39.843804027852997</v>
      </c>
      <c r="AM2224" s="15"/>
    </row>
    <row r="2225" spans="1:39">
      <c r="A2225" s="12"/>
      <c r="B2225" s="12"/>
      <c r="C2225" s="12"/>
      <c r="D2225" s="12"/>
      <c r="E2225" s="12"/>
      <c r="F2225" s="12"/>
      <c r="AA2225" s="15">
        <v>43782</v>
      </c>
      <c r="AB2225">
        <v>35.57</v>
      </c>
      <c r="AC2225" s="15">
        <v>44265</v>
      </c>
      <c r="AD2225">
        <v>94.550000000000097</v>
      </c>
      <c r="AE2225" s="15">
        <v>44722</v>
      </c>
      <c r="AF2225">
        <v>23.75</v>
      </c>
      <c r="AG2225" s="15">
        <v>43796</v>
      </c>
      <c r="AH2225">
        <v>54.0574523895067</v>
      </c>
      <c r="AI2225" s="15">
        <v>43607</v>
      </c>
      <c r="AJ2225">
        <v>84.548866850587203</v>
      </c>
      <c r="AK2225" s="15">
        <v>44649</v>
      </c>
      <c r="AL2225">
        <v>39.843804027852997</v>
      </c>
      <c r="AM2225" s="15"/>
    </row>
    <row r="2226" spans="1:39">
      <c r="A2226" s="12"/>
      <c r="B2226" s="12"/>
      <c r="C2226" s="12"/>
      <c r="D2226" s="12"/>
      <c r="E2226" s="12"/>
      <c r="F2226" s="12"/>
      <c r="AA2226" s="15">
        <v>43783</v>
      </c>
      <c r="AB2226">
        <v>35.76</v>
      </c>
      <c r="AC2226" s="15">
        <v>44266</v>
      </c>
      <c r="AD2226">
        <v>94.550000000000097</v>
      </c>
      <c r="AE2226" s="15">
        <v>44725</v>
      </c>
      <c r="AF2226">
        <v>23.75</v>
      </c>
      <c r="AG2226" s="15">
        <v>43797</v>
      </c>
      <c r="AH2226">
        <v>54.207452389506699</v>
      </c>
      <c r="AI2226" s="15">
        <v>43608</v>
      </c>
      <c r="AJ2226">
        <v>84.588866850587195</v>
      </c>
      <c r="AK2226" s="15">
        <v>44650</v>
      </c>
      <c r="AL2226">
        <v>39.843804027852997</v>
      </c>
      <c r="AM2226" s="15"/>
    </row>
    <row r="2227" spans="1:39">
      <c r="A2227" s="12"/>
      <c r="B2227" s="12"/>
      <c r="C2227" s="12"/>
      <c r="D2227" s="12"/>
      <c r="E2227" s="12"/>
      <c r="F2227" s="12"/>
      <c r="AA2227" s="15">
        <v>43784</v>
      </c>
      <c r="AB2227">
        <v>35.72</v>
      </c>
      <c r="AC2227" s="15">
        <v>44274</v>
      </c>
      <c r="AD2227">
        <v>94.550000000000097</v>
      </c>
      <c r="AE2227" s="15">
        <v>44726</v>
      </c>
      <c r="AF2227">
        <v>23.75</v>
      </c>
      <c r="AG2227" s="15">
        <v>43798</v>
      </c>
      <c r="AH2227">
        <v>54.257452389506703</v>
      </c>
      <c r="AI2227" s="15">
        <v>43609</v>
      </c>
      <c r="AJ2227">
        <v>84.708866850587199</v>
      </c>
      <c r="AK2227" s="15">
        <v>44651</v>
      </c>
      <c r="AL2227">
        <v>39.843804027852997</v>
      </c>
      <c r="AM2227" s="15"/>
    </row>
    <row r="2228" spans="1:39">
      <c r="A2228" s="12"/>
      <c r="B2228" s="12"/>
      <c r="C2228" s="12"/>
      <c r="D2228" s="12"/>
      <c r="E2228" s="12"/>
      <c r="F2228" s="12"/>
      <c r="AA2228" s="15">
        <v>43787</v>
      </c>
      <c r="AB2228">
        <v>35.78</v>
      </c>
      <c r="AC2228" s="15">
        <v>44277</v>
      </c>
      <c r="AD2228">
        <v>94.610000000000099</v>
      </c>
      <c r="AE2228" s="15">
        <v>44727</v>
      </c>
      <c r="AF2228">
        <v>23.75</v>
      </c>
      <c r="AG2228" s="15">
        <v>43801</v>
      </c>
      <c r="AH2228">
        <v>54.607452389506697</v>
      </c>
      <c r="AI2228" s="15">
        <v>43612</v>
      </c>
      <c r="AJ2228">
        <v>84.748866850587206</v>
      </c>
      <c r="AK2228" s="15">
        <v>44652</v>
      </c>
      <c r="AL2228">
        <v>39.843804027852997</v>
      </c>
      <c r="AM2228" s="15"/>
    </row>
    <row r="2229" spans="1:39">
      <c r="A2229" s="12"/>
      <c r="B2229" s="12"/>
      <c r="C2229" s="12"/>
      <c r="D2229" s="12"/>
      <c r="E2229" s="12"/>
      <c r="F2229" s="12"/>
      <c r="AA2229" s="15">
        <v>43788</v>
      </c>
      <c r="AB2229">
        <v>35.840000000000003</v>
      </c>
      <c r="AC2229" s="15">
        <v>44278</v>
      </c>
      <c r="AD2229">
        <v>94.910000000000096</v>
      </c>
      <c r="AE2229" s="15">
        <v>44728</v>
      </c>
      <c r="AF2229">
        <v>23.75</v>
      </c>
      <c r="AG2229" s="15">
        <v>43802</v>
      </c>
      <c r="AH2229">
        <v>54.687452389506703</v>
      </c>
      <c r="AI2229" s="15">
        <v>43613</v>
      </c>
      <c r="AJ2229">
        <v>84.808866850587194</v>
      </c>
      <c r="AK2229" s="15">
        <v>44655</v>
      </c>
      <c r="AL2229">
        <v>39.843804027852997</v>
      </c>
      <c r="AM2229" s="15"/>
    </row>
    <row r="2230" spans="1:39">
      <c r="A2230" s="12"/>
      <c r="B2230" s="12"/>
      <c r="C2230" s="12"/>
      <c r="D2230" s="12"/>
      <c r="E2230" s="12"/>
      <c r="F2230" s="12"/>
      <c r="AA2230" s="15">
        <v>43789</v>
      </c>
      <c r="AB2230">
        <v>35.9</v>
      </c>
      <c r="AC2230" s="15">
        <v>44279</v>
      </c>
      <c r="AD2230">
        <v>95.160000000000096</v>
      </c>
      <c r="AE2230" s="15">
        <v>44729</v>
      </c>
      <c r="AF2230">
        <v>23.75</v>
      </c>
      <c r="AG2230" s="15">
        <v>43803</v>
      </c>
      <c r="AH2230">
        <v>54.547452389506702</v>
      </c>
      <c r="AI2230" s="15">
        <v>43614</v>
      </c>
      <c r="AJ2230">
        <v>84.908866850587202</v>
      </c>
      <c r="AK2230" s="15">
        <v>44656</v>
      </c>
      <c r="AL2230">
        <v>39.843804027852997</v>
      </c>
      <c r="AM2230" s="15"/>
    </row>
    <row r="2231" spans="1:39">
      <c r="A2231" s="12"/>
      <c r="B2231" s="12"/>
      <c r="C2231" s="12"/>
      <c r="D2231" s="12"/>
      <c r="E2231" s="12"/>
      <c r="F2231" s="12"/>
      <c r="AA2231" s="15">
        <v>43790</v>
      </c>
      <c r="AB2231">
        <v>35.71</v>
      </c>
      <c r="AC2231" s="15">
        <v>44280</v>
      </c>
      <c r="AD2231">
        <v>95.300000000000097</v>
      </c>
      <c r="AE2231" s="15">
        <v>44732</v>
      </c>
      <c r="AF2231">
        <v>23.75</v>
      </c>
      <c r="AG2231" s="15">
        <v>43804</v>
      </c>
      <c r="AH2231">
        <v>54.537452389506697</v>
      </c>
      <c r="AI2231" s="15">
        <v>43615</v>
      </c>
      <c r="AJ2231">
        <v>84.958866850587199</v>
      </c>
      <c r="AK2231" s="15">
        <v>44657</v>
      </c>
      <c r="AL2231">
        <v>39.843804027852997</v>
      </c>
      <c r="AM2231" s="15"/>
    </row>
    <row r="2232" spans="1:39">
      <c r="A2232" s="12"/>
      <c r="B2232" s="12"/>
      <c r="C2232" s="12"/>
      <c r="D2232" s="12"/>
      <c r="E2232" s="12"/>
      <c r="F2232" s="12"/>
      <c r="AA2232" s="15">
        <v>43791</v>
      </c>
      <c r="AB2232">
        <v>36.06</v>
      </c>
      <c r="AC2232" s="15">
        <v>44281</v>
      </c>
      <c r="AD2232">
        <v>95.240000000000094</v>
      </c>
      <c r="AE2232" s="15">
        <v>44733</v>
      </c>
      <c r="AF2232">
        <v>23.75</v>
      </c>
      <c r="AG2232" s="15">
        <v>43805</v>
      </c>
      <c r="AH2232">
        <v>55.217452389506697</v>
      </c>
      <c r="AI2232" s="15">
        <v>43616</v>
      </c>
      <c r="AJ2232">
        <v>84.948866850587194</v>
      </c>
      <c r="AK2232" s="15">
        <v>44658</v>
      </c>
      <c r="AL2232">
        <v>39.843804027852997</v>
      </c>
      <c r="AM2232" s="15"/>
    </row>
    <row r="2233" spans="1:39">
      <c r="A2233" s="12"/>
      <c r="B2233" s="12"/>
      <c r="C2233" s="12"/>
      <c r="D2233" s="12"/>
      <c r="E2233" s="12"/>
      <c r="F2233" s="12"/>
      <c r="AA2233" s="15">
        <v>43794</v>
      </c>
      <c r="AB2233">
        <v>36.200000000000003</v>
      </c>
      <c r="AC2233" s="15">
        <v>44284</v>
      </c>
      <c r="AD2233">
        <v>95.100000000000094</v>
      </c>
      <c r="AE2233" s="15">
        <v>44734</v>
      </c>
      <c r="AF2233">
        <v>23.75</v>
      </c>
      <c r="AG2233" s="15">
        <v>43808</v>
      </c>
      <c r="AH2233">
        <v>55.4174523895067</v>
      </c>
      <c r="AI2233" s="15">
        <v>43619</v>
      </c>
      <c r="AJ2233">
        <v>84.768866850587202</v>
      </c>
      <c r="AK2233" s="15">
        <v>44659</v>
      </c>
      <c r="AL2233">
        <v>39.843804027852997</v>
      </c>
      <c r="AM2233" s="15"/>
    </row>
    <row r="2234" spans="1:39">
      <c r="A2234" s="12"/>
      <c r="B2234" s="12"/>
      <c r="C2234" s="12"/>
      <c r="D2234" s="12"/>
      <c r="E2234" s="12"/>
      <c r="F2234" s="12"/>
      <c r="AA2234" s="15">
        <v>43795</v>
      </c>
      <c r="AB2234">
        <v>36.1</v>
      </c>
      <c r="AC2234" s="15">
        <v>44285</v>
      </c>
      <c r="AD2234">
        <v>94.930000000000106</v>
      </c>
      <c r="AE2234" s="15">
        <v>44735</v>
      </c>
      <c r="AF2234">
        <v>23.75</v>
      </c>
      <c r="AG2234" s="15">
        <v>43809</v>
      </c>
      <c r="AH2234">
        <v>55.6674523895067</v>
      </c>
      <c r="AI2234" s="15">
        <v>43620</v>
      </c>
      <c r="AJ2234">
        <v>84.978866850587195</v>
      </c>
      <c r="AK2234" s="15">
        <v>44662</v>
      </c>
      <c r="AL2234">
        <v>39.843804027852997</v>
      </c>
      <c r="AM2234" s="15"/>
    </row>
    <row r="2235" spans="1:39">
      <c r="A2235" s="12"/>
      <c r="B2235" s="12"/>
      <c r="C2235" s="12"/>
      <c r="D2235" s="12"/>
      <c r="E2235" s="12"/>
      <c r="F2235" s="12"/>
      <c r="AA2235" s="15">
        <v>43796</v>
      </c>
      <c r="AB2235">
        <v>36.25</v>
      </c>
      <c r="AC2235" s="15">
        <v>44286</v>
      </c>
      <c r="AD2235">
        <v>94.930000000000106</v>
      </c>
      <c r="AE2235" s="15">
        <v>44736</v>
      </c>
      <c r="AF2235">
        <v>23.75</v>
      </c>
      <c r="AG2235" s="15">
        <v>43810</v>
      </c>
      <c r="AH2235">
        <v>55.817452389506698</v>
      </c>
      <c r="AI2235" s="15">
        <v>43621</v>
      </c>
      <c r="AJ2235">
        <v>84.998866850587206</v>
      </c>
      <c r="AK2235" s="15">
        <v>44663</v>
      </c>
      <c r="AL2235">
        <v>39.843804027852997</v>
      </c>
      <c r="AM2235" s="15"/>
    </row>
    <row r="2236" spans="1:39">
      <c r="A2236" s="12"/>
      <c r="B2236" s="12"/>
      <c r="C2236" s="12"/>
      <c r="D2236" s="12"/>
      <c r="E2236" s="12"/>
      <c r="F2236" s="12"/>
      <c r="AA2236" s="15">
        <v>43797</v>
      </c>
      <c r="AB2236">
        <v>36.380000000000003</v>
      </c>
      <c r="AC2236" s="15">
        <v>44287</v>
      </c>
      <c r="AD2236">
        <v>94.680000000000106</v>
      </c>
      <c r="AE2236" s="15">
        <v>44739</v>
      </c>
      <c r="AF2236">
        <v>23.75</v>
      </c>
      <c r="AG2236" s="15">
        <v>43811</v>
      </c>
      <c r="AH2236">
        <v>55.907452389506702</v>
      </c>
      <c r="AI2236" s="15">
        <v>43623</v>
      </c>
      <c r="AJ2236">
        <v>84.878866850587201</v>
      </c>
      <c r="AK2236" s="15">
        <v>44664</v>
      </c>
      <c r="AL2236">
        <v>39.843804027852997</v>
      </c>
      <c r="AM2236" s="15"/>
    </row>
    <row r="2237" spans="1:39">
      <c r="A2237" s="12"/>
      <c r="B2237" s="12"/>
      <c r="C2237" s="12"/>
      <c r="D2237" s="12"/>
      <c r="E2237" s="12"/>
      <c r="F2237" s="12"/>
      <c r="AA2237" s="15">
        <v>43798</v>
      </c>
      <c r="AB2237">
        <v>36.869999999999997</v>
      </c>
      <c r="AC2237" s="15">
        <v>44288</v>
      </c>
      <c r="AD2237">
        <v>94.490000000000094</v>
      </c>
      <c r="AE2237" s="15">
        <v>44740</v>
      </c>
      <c r="AF2237">
        <v>23.75</v>
      </c>
      <c r="AG2237" s="15">
        <v>43812</v>
      </c>
      <c r="AH2237">
        <v>55.907452389506702</v>
      </c>
      <c r="AI2237" s="15">
        <v>43626</v>
      </c>
      <c r="AJ2237">
        <v>84.578866850587204</v>
      </c>
      <c r="AK2237" s="15">
        <v>44665</v>
      </c>
      <c r="AL2237">
        <v>39.843804027852997</v>
      </c>
      <c r="AM2237" s="15"/>
    </row>
    <row r="2238" spans="1:39">
      <c r="A2238" s="12"/>
      <c r="B2238" s="12"/>
      <c r="C2238" s="12"/>
      <c r="D2238" s="12"/>
      <c r="E2238" s="12"/>
      <c r="F2238" s="12"/>
      <c r="AA2238" s="15">
        <v>43801</v>
      </c>
      <c r="AB2238">
        <v>37</v>
      </c>
      <c r="AC2238" s="15">
        <v>44291</v>
      </c>
      <c r="AD2238">
        <v>94.500000000000099</v>
      </c>
      <c r="AE2238" s="15">
        <v>44741</v>
      </c>
      <c r="AF2238">
        <v>23.75</v>
      </c>
      <c r="AG2238" s="15">
        <v>43815</v>
      </c>
      <c r="AH2238">
        <v>55.947452389506701</v>
      </c>
      <c r="AI2238" s="15">
        <v>43627</v>
      </c>
      <c r="AJ2238">
        <v>84.4888668505872</v>
      </c>
      <c r="AK2238" s="15">
        <v>44680</v>
      </c>
      <c r="AL2238">
        <v>39.843804027852997</v>
      </c>
      <c r="AM2238" s="15"/>
    </row>
    <row r="2239" spans="1:39">
      <c r="A2239" s="12"/>
      <c r="B2239" s="12"/>
      <c r="C2239" s="12"/>
      <c r="D2239" s="12"/>
      <c r="E2239" s="12"/>
      <c r="F2239" s="12"/>
      <c r="AA2239" s="15">
        <v>43802</v>
      </c>
      <c r="AB2239">
        <v>37.229999999999997</v>
      </c>
      <c r="AC2239" s="15">
        <v>44292</v>
      </c>
      <c r="AD2239">
        <v>94.460000000000093</v>
      </c>
      <c r="AE2239" s="15">
        <v>44742</v>
      </c>
      <c r="AF2239">
        <v>23.75</v>
      </c>
      <c r="AG2239" s="15">
        <v>43816</v>
      </c>
      <c r="AH2239">
        <v>56.087452389506701</v>
      </c>
      <c r="AI2239" s="15">
        <v>43628</v>
      </c>
      <c r="AJ2239">
        <v>84.458866850587199</v>
      </c>
      <c r="AK2239" s="15">
        <v>44683</v>
      </c>
      <c r="AL2239">
        <v>39.843804027852997</v>
      </c>
      <c r="AM2239" s="15"/>
    </row>
    <row r="2240" spans="1:39">
      <c r="A2240" s="12"/>
      <c r="B2240" s="12"/>
      <c r="C2240" s="12"/>
      <c r="D2240" s="12"/>
      <c r="E2240" s="12"/>
      <c r="F2240" s="12"/>
      <c r="AA2240" s="15">
        <v>43829</v>
      </c>
      <c r="AB2240">
        <v>37.229999999999997</v>
      </c>
      <c r="AC2240" s="15">
        <v>44293</v>
      </c>
      <c r="AD2240">
        <v>94.450000000000102</v>
      </c>
      <c r="AE2240" s="15">
        <v>44743</v>
      </c>
      <c r="AF2240">
        <v>23.75</v>
      </c>
      <c r="AG2240" s="15">
        <v>43817</v>
      </c>
      <c r="AH2240">
        <v>56.047452389506702</v>
      </c>
      <c r="AI2240" s="15">
        <v>43629</v>
      </c>
      <c r="AJ2240">
        <v>84.678866850587198</v>
      </c>
      <c r="AK2240" s="15">
        <v>44684</v>
      </c>
      <c r="AL2240">
        <v>39.843804027852997</v>
      </c>
      <c r="AM2240" s="15"/>
    </row>
    <row r="2241" spans="1:39">
      <c r="A2241" s="12"/>
      <c r="B2241" s="12"/>
      <c r="C2241" s="12"/>
      <c r="D2241" s="12"/>
      <c r="E2241" s="12"/>
      <c r="F2241" s="12"/>
      <c r="AA2241" s="15">
        <v>43832</v>
      </c>
      <c r="AB2241">
        <v>37.229999999999997</v>
      </c>
      <c r="AC2241" s="15">
        <v>44294</v>
      </c>
      <c r="AD2241">
        <v>94.450000000000102</v>
      </c>
      <c r="AE2241" s="15">
        <v>44746</v>
      </c>
      <c r="AF2241">
        <v>23.87</v>
      </c>
      <c r="AG2241" s="15">
        <v>43818</v>
      </c>
      <c r="AH2241">
        <v>56.097452389506699</v>
      </c>
      <c r="AI2241" s="15">
        <v>43630</v>
      </c>
      <c r="AJ2241">
        <v>84.7388668505872</v>
      </c>
      <c r="AK2241" s="15">
        <v>44685</v>
      </c>
      <c r="AL2241">
        <v>39.843804027852997</v>
      </c>
      <c r="AM2241" s="15"/>
    </row>
    <row r="2242" spans="1:39">
      <c r="A2242" s="12"/>
      <c r="B2242" s="12"/>
      <c r="C2242" s="12"/>
      <c r="D2242" s="12"/>
      <c r="E2242" s="12"/>
      <c r="F2242" s="12"/>
      <c r="AA2242" s="15">
        <v>43833</v>
      </c>
      <c r="AB2242">
        <v>37.14</v>
      </c>
      <c r="AC2242" s="15">
        <v>44298</v>
      </c>
      <c r="AD2242">
        <v>94.450000000000102</v>
      </c>
      <c r="AE2242" s="15">
        <v>44747</v>
      </c>
      <c r="AF2242">
        <v>23.67</v>
      </c>
      <c r="AG2242" s="15">
        <v>43819</v>
      </c>
      <c r="AH2242">
        <v>56.137452389506699</v>
      </c>
      <c r="AI2242" s="15">
        <v>43633</v>
      </c>
      <c r="AJ2242">
        <v>84.708866850587199</v>
      </c>
      <c r="AK2242" s="15">
        <v>44687</v>
      </c>
      <c r="AL2242">
        <v>40.253804027853</v>
      </c>
      <c r="AM2242" s="15"/>
    </row>
    <row r="2243" spans="1:39">
      <c r="A2243" s="12"/>
      <c r="B2243" s="12"/>
      <c r="C2243" s="12"/>
      <c r="D2243" s="12"/>
      <c r="E2243" s="12"/>
      <c r="F2243" s="12"/>
      <c r="AA2243" s="15">
        <v>43836</v>
      </c>
      <c r="AB2243">
        <v>37.31</v>
      </c>
      <c r="AC2243" s="15">
        <v>44299</v>
      </c>
      <c r="AD2243">
        <v>94.340000000000103</v>
      </c>
      <c r="AE2243" s="15">
        <v>44748</v>
      </c>
      <c r="AF2243">
        <v>24.06</v>
      </c>
      <c r="AG2243" s="15">
        <v>43822</v>
      </c>
      <c r="AH2243">
        <v>56.187452389506703</v>
      </c>
      <c r="AI2243" s="15">
        <v>43634</v>
      </c>
      <c r="AJ2243">
        <v>84.628866850587201</v>
      </c>
      <c r="AK2243" s="15">
        <v>44690</v>
      </c>
      <c r="AL2243">
        <v>40.833804027852999</v>
      </c>
      <c r="AM2243" s="15"/>
    </row>
    <row r="2244" spans="1:39">
      <c r="A2244" s="12"/>
      <c r="B2244" s="12"/>
      <c r="C2244" s="12"/>
      <c r="D2244" s="12"/>
      <c r="E2244" s="12"/>
      <c r="F2244" s="12"/>
      <c r="AA2244" s="15">
        <v>43837</v>
      </c>
      <c r="AB2244">
        <v>37.44</v>
      </c>
      <c r="AC2244" s="15">
        <v>44300</v>
      </c>
      <c r="AD2244">
        <v>94.350000000000094</v>
      </c>
      <c r="AE2244" s="15">
        <v>44749</v>
      </c>
      <c r="AF2244">
        <v>23.68</v>
      </c>
      <c r="AG2244" s="15">
        <v>43823</v>
      </c>
      <c r="AH2244">
        <v>56.497452389506698</v>
      </c>
      <c r="AI2244" s="15">
        <v>43635</v>
      </c>
      <c r="AJ2244">
        <v>84.408866850587202</v>
      </c>
      <c r="AK2244" s="15">
        <v>44691</v>
      </c>
      <c r="AL2244">
        <v>40.833804027852999</v>
      </c>
      <c r="AM2244" s="15"/>
    </row>
    <row r="2245" spans="1:39">
      <c r="A2245" s="12"/>
      <c r="B2245" s="12"/>
      <c r="C2245" s="12"/>
      <c r="D2245" s="12"/>
      <c r="E2245" s="12"/>
      <c r="F2245" s="12"/>
      <c r="AA2245" s="15">
        <v>43838</v>
      </c>
      <c r="AB2245">
        <v>37.4</v>
      </c>
      <c r="AC2245" s="15">
        <v>44301</v>
      </c>
      <c r="AD2245">
        <v>94.240000000000094</v>
      </c>
      <c r="AE2245" s="15">
        <v>44750</v>
      </c>
      <c r="AF2245">
        <v>23.5</v>
      </c>
      <c r="AG2245" s="15">
        <v>43825</v>
      </c>
      <c r="AH2245">
        <v>56.587452389506701</v>
      </c>
      <c r="AI2245" s="15">
        <v>43636</v>
      </c>
      <c r="AJ2245">
        <v>84.368866850587196</v>
      </c>
      <c r="AK2245" s="15">
        <v>44692</v>
      </c>
      <c r="AL2245">
        <v>40.833804027852999</v>
      </c>
      <c r="AM2245" s="15"/>
    </row>
    <row r="2246" spans="1:39">
      <c r="A2246" s="12"/>
      <c r="B2246" s="12"/>
      <c r="C2246" s="12"/>
      <c r="D2246" s="12"/>
      <c r="E2246" s="12"/>
      <c r="F2246" s="12"/>
      <c r="AA2246" s="15">
        <v>43839</v>
      </c>
      <c r="AB2246">
        <v>37.35</v>
      </c>
      <c r="AC2246" s="15">
        <v>44302</v>
      </c>
      <c r="AD2246">
        <v>94.360000000000099</v>
      </c>
      <c r="AE2246" s="15">
        <v>44753</v>
      </c>
      <c r="AF2246">
        <v>23.5</v>
      </c>
      <c r="AG2246" s="15">
        <v>43826</v>
      </c>
      <c r="AH2246">
        <v>56.007452389506703</v>
      </c>
      <c r="AI2246" s="15">
        <v>43637</v>
      </c>
      <c r="AJ2246">
        <v>84.328866850587204</v>
      </c>
      <c r="AK2246" s="15">
        <v>44693</v>
      </c>
      <c r="AL2246">
        <v>40.833804027852999</v>
      </c>
      <c r="AM2246" s="15"/>
    </row>
    <row r="2247" spans="1:39">
      <c r="A2247" s="12"/>
      <c r="B2247" s="12"/>
      <c r="C2247" s="12"/>
      <c r="D2247" s="12"/>
      <c r="E2247" s="12"/>
      <c r="F2247" s="12"/>
      <c r="AA2247" s="15">
        <v>43840</v>
      </c>
      <c r="AB2247">
        <v>37.35</v>
      </c>
      <c r="AC2247" s="15">
        <v>44305</v>
      </c>
      <c r="AD2247">
        <v>94.370000000000104</v>
      </c>
      <c r="AE2247" s="15">
        <v>44754</v>
      </c>
      <c r="AF2247">
        <v>23.5</v>
      </c>
      <c r="AG2247" s="15">
        <v>43829</v>
      </c>
      <c r="AH2247">
        <v>56.277452389506699</v>
      </c>
      <c r="AI2247" s="15">
        <v>43640</v>
      </c>
      <c r="AJ2247">
        <v>84.368866850587196</v>
      </c>
      <c r="AK2247" s="15">
        <v>44694</v>
      </c>
      <c r="AL2247">
        <v>40.833804027852999</v>
      </c>
      <c r="AM2247" s="15"/>
    </row>
    <row r="2248" spans="1:39">
      <c r="A2248" s="12"/>
      <c r="B2248" s="12"/>
      <c r="C2248" s="12"/>
      <c r="D2248" s="12"/>
      <c r="E2248" s="12"/>
      <c r="F2248" s="12"/>
      <c r="AA2248" s="15">
        <v>43843</v>
      </c>
      <c r="AB2248">
        <v>37.35</v>
      </c>
      <c r="AC2248" s="15">
        <v>44306</v>
      </c>
      <c r="AD2248">
        <v>94.180000000000106</v>
      </c>
      <c r="AE2248" s="15">
        <v>44755</v>
      </c>
      <c r="AF2248">
        <v>23.5</v>
      </c>
      <c r="AG2248" s="15">
        <v>43832</v>
      </c>
      <c r="AH2248">
        <v>57.367452389506703</v>
      </c>
      <c r="AI2248" s="15">
        <v>43641</v>
      </c>
      <c r="AJ2248">
        <v>84.398866850587197</v>
      </c>
      <c r="AK2248" s="15">
        <v>44697</v>
      </c>
      <c r="AL2248">
        <v>40.833804027852999</v>
      </c>
      <c r="AM2248" s="15"/>
    </row>
    <row r="2249" spans="1:39">
      <c r="A2249" s="12"/>
      <c r="B2249" s="12"/>
      <c r="C2249" s="12"/>
      <c r="D2249" s="12"/>
      <c r="E2249" s="12"/>
      <c r="F2249" s="12"/>
      <c r="AA2249" s="15">
        <v>43844</v>
      </c>
      <c r="AB2249">
        <v>37.35</v>
      </c>
      <c r="AC2249" s="15">
        <v>44307</v>
      </c>
      <c r="AD2249">
        <v>94.180000000000106</v>
      </c>
      <c r="AE2249" s="15">
        <v>44756</v>
      </c>
      <c r="AF2249">
        <v>23.5</v>
      </c>
      <c r="AG2249" s="15">
        <v>43833</v>
      </c>
      <c r="AH2249">
        <v>56.9874523895067</v>
      </c>
      <c r="AI2249" s="15">
        <v>43642</v>
      </c>
      <c r="AJ2249">
        <v>84.328866850587204</v>
      </c>
      <c r="AK2249" s="15">
        <v>44698</v>
      </c>
      <c r="AL2249">
        <v>40.833804027852999</v>
      </c>
      <c r="AM2249" s="15"/>
    </row>
    <row r="2250" spans="1:39">
      <c r="A2250" s="12"/>
      <c r="B2250" s="12"/>
      <c r="C2250" s="12"/>
      <c r="D2250" s="12"/>
      <c r="E2250" s="12"/>
      <c r="F2250" s="12"/>
      <c r="AA2250" s="15">
        <v>43845</v>
      </c>
      <c r="AB2250">
        <v>37.35</v>
      </c>
      <c r="AC2250" s="15">
        <v>44308</v>
      </c>
      <c r="AD2250">
        <v>95.130000000000194</v>
      </c>
      <c r="AE2250" s="15">
        <v>44757</v>
      </c>
      <c r="AF2250">
        <v>23.5</v>
      </c>
      <c r="AG2250" s="15">
        <v>43836</v>
      </c>
      <c r="AH2250">
        <v>58.357452389506697</v>
      </c>
      <c r="AI2250" s="15">
        <v>43643</v>
      </c>
      <c r="AJ2250">
        <v>84.0988668505872</v>
      </c>
      <c r="AK2250" s="15">
        <v>44699</v>
      </c>
      <c r="AL2250">
        <v>40.833804027852999</v>
      </c>
      <c r="AM2250" s="15"/>
    </row>
    <row r="2251" spans="1:39">
      <c r="A2251" s="12"/>
      <c r="B2251" s="12"/>
      <c r="C2251" s="12"/>
      <c r="D2251" s="12"/>
      <c r="E2251" s="12"/>
      <c r="F2251" s="12"/>
      <c r="AA2251" s="15">
        <v>43846</v>
      </c>
      <c r="AB2251">
        <v>37.35</v>
      </c>
      <c r="AC2251" s="15">
        <v>44309</v>
      </c>
      <c r="AD2251">
        <v>95.110000000000198</v>
      </c>
      <c r="AE2251" s="15">
        <v>44760</v>
      </c>
      <c r="AF2251">
        <v>23.5</v>
      </c>
      <c r="AG2251" s="15">
        <v>43837</v>
      </c>
      <c r="AH2251">
        <v>57.477452389506702</v>
      </c>
      <c r="AI2251" s="15">
        <v>43644</v>
      </c>
      <c r="AJ2251">
        <v>84.108866850587205</v>
      </c>
      <c r="AK2251" s="15">
        <v>44700</v>
      </c>
      <c r="AL2251">
        <v>40.833804027852999</v>
      </c>
      <c r="AM2251" s="15"/>
    </row>
    <row r="2252" spans="1:39">
      <c r="A2252" s="12"/>
      <c r="B2252" s="12"/>
      <c r="C2252" s="12"/>
      <c r="D2252" s="12"/>
      <c r="E2252" s="12"/>
      <c r="F2252" s="12"/>
      <c r="AA2252" s="15">
        <v>43847</v>
      </c>
      <c r="AB2252">
        <v>37.35</v>
      </c>
      <c r="AC2252" s="15">
        <v>44312</v>
      </c>
      <c r="AD2252">
        <v>94.910000000000196</v>
      </c>
      <c r="AE2252" s="15">
        <v>44761</v>
      </c>
      <c r="AF2252">
        <v>23.5</v>
      </c>
      <c r="AG2252" s="15">
        <v>43838</v>
      </c>
      <c r="AH2252">
        <v>58.597452389506699</v>
      </c>
      <c r="AI2252" s="15">
        <v>43647</v>
      </c>
      <c r="AJ2252">
        <v>84.138866850587206</v>
      </c>
      <c r="AK2252" s="15">
        <v>44701</v>
      </c>
      <c r="AL2252">
        <v>40.833804027852999</v>
      </c>
      <c r="AM2252" s="15"/>
    </row>
    <row r="2253" spans="1:39">
      <c r="A2253" s="12"/>
      <c r="B2253" s="12"/>
      <c r="C2253" s="12"/>
      <c r="D2253" s="12"/>
      <c r="E2253" s="12"/>
      <c r="F2253" s="12"/>
      <c r="AA2253" s="15">
        <v>43850</v>
      </c>
      <c r="AB2253">
        <v>37.35</v>
      </c>
      <c r="AC2253" s="15">
        <v>44313</v>
      </c>
      <c r="AD2253">
        <v>94.790000000000106</v>
      </c>
      <c r="AE2253" s="15">
        <v>44762</v>
      </c>
      <c r="AF2253">
        <v>23.5</v>
      </c>
      <c r="AG2253" s="15">
        <v>43839</v>
      </c>
      <c r="AH2253">
        <v>58.127452389506701</v>
      </c>
      <c r="AI2253" s="15">
        <v>43648</v>
      </c>
      <c r="AJ2253">
        <v>84.158866850587202</v>
      </c>
      <c r="AK2253" s="15">
        <v>44704</v>
      </c>
      <c r="AL2253">
        <v>40.833804027852999</v>
      </c>
      <c r="AM2253" s="15"/>
    </row>
    <row r="2254" spans="1:39">
      <c r="A2254" s="12"/>
      <c r="B2254" s="12"/>
      <c r="C2254" s="12"/>
      <c r="D2254" s="12"/>
      <c r="E2254" s="12"/>
      <c r="F2254" s="12"/>
      <c r="AA2254" s="15">
        <v>43851</v>
      </c>
      <c r="AB2254">
        <v>37.35</v>
      </c>
      <c r="AC2254" s="15">
        <v>44314</v>
      </c>
      <c r="AD2254">
        <v>96.060000000000102</v>
      </c>
      <c r="AE2254" s="15">
        <v>44763</v>
      </c>
      <c r="AF2254">
        <v>23.5</v>
      </c>
      <c r="AG2254" s="15">
        <v>43843</v>
      </c>
      <c r="AH2254">
        <v>58.127452389506701</v>
      </c>
      <c r="AI2254" s="15">
        <v>43649</v>
      </c>
      <c r="AJ2254">
        <v>84.938866850587203</v>
      </c>
      <c r="AK2254" s="15">
        <v>44705</v>
      </c>
      <c r="AL2254">
        <v>40.833804027852999</v>
      </c>
      <c r="AM2254" s="15"/>
    </row>
    <row r="2255" spans="1:39">
      <c r="A2255" s="12"/>
      <c r="B2255" s="12"/>
      <c r="C2255" s="12"/>
      <c r="D2255" s="12"/>
      <c r="E2255" s="12"/>
      <c r="F2255" s="12"/>
      <c r="AA2255" s="15">
        <v>43852</v>
      </c>
      <c r="AB2255">
        <v>37.35</v>
      </c>
      <c r="AC2255" s="15">
        <v>44315</v>
      </c>
      <c r="AD2255">
        <v>96.050000000000097</v>
      </c>
      <c r="AE2255" s="15">
        <v>44764</v>
      </c>
      <c r="AF2255">
        <v>23.5</v>
      </c>
      <c r="AG2255" s="15">
        <v>43844</v>
      </c>
      <c r="AH2255">
        <v>58.177452389506698</v>
      </c>
      <c r="AI2255" s="15">
        <v>43650</v>
      </c>
      <c r="AJ2255">
        <v>84.338866850587195</v>
      </c>
      <c r="AK2255" s="15">
        <v>44706</v>
      </c>
      <c r="AL2255">
        <v>40.833804027852999</v>
      </c>
      <c r="AM2255" s="15"/>
    </row>
    <row r="2256" spans="1:39">
      <c r="A2256" s="12"/>
      <c r="B2256" s="12"/>
      <c r="C2256" s="12"/>
      <c r="D2256" s="12"/>
      <c r="E2256" s="12"/>
      <c r="F2256" s="12"/>
      <c r="AA2256" s="15">
        <v>43853</v>
      </c>
      <c r="AB2256">
        <v>37.35</v>
      </c>
      <c r="AC2256" s="15">
        <v>44316</v>
      </c>
      <c r="AD2256">
        <v>98.110000000000099</v>
      </c>
      <c r="AE2256" s="15">
        <v>44767</v>
      </c>
      <c r="AF2256">
        <v>23.5</v>
      </c>
      <c r="AG2256" s="15">
        <v>43845</v>
      </c>
      <c r="AH2256">
        <v>58.1674523895067</v>
      </c>
      <c r="AI2256" s="15">
        <v>43651</v>
      </c>
      <c r="AJ2256">
        <v>84.458866850587199</v>
      </c>
      <c r="AK2256" s="15">
        <v>44707</v>
      </c>
      <c r="AL2256">
        <v>40.833804027852999</v>
      </c>
      <c r="AM2256" s="15"/>
    </row>
    <row r="2257" spans="1:39">
      <c r="A2257" s="12"/>
      <c r="B2257" s="12"/>
      <c r="C2257" s="12"/>
      <c r="D2257" s="12"/>
      <c r="E2257" s="12"/>
      <c r="F2257" s="12"/>
      <c r="AA2257" s="15">
        <v>43858</v>
      </c>
      <c r="AB2257">
        <v>37.35</v>
      </c>
      <c r="AC2257" s="15">
        <v>44319</v>
      </c>
      <c r="AD2257">
        <v>101.04</v>
      </c>
      <c r="AE2257" s="15">
        <v>44768</v>
      </c>
      <c r="AF2257">
        <v>23.5</v>
      </c>
      <c r="AG2257" s="15">
        <v>43846</v>
      </c>
      <c r="AH2257">
        <v>58.267452389506701</v>
      </c>
      <c r="AI2257" s="15">
        <v>43654</v>
      </c>
      <c r="AJ2257">
        <v>86.338866850587195</v>
      </c>
      <c r="AK2257" s="15">
        <v>44708</v>
      </c>
      <c r="AL2257">
        <v>40.833804027852999</v>
      </c>
      <c r="AM2257" s="15"/>
    </row>
    <row r="2258" spans="1:39">
      <c r="A2258" s="12"/>
      <c r="B2258" s="12"/>
      <c r="C2258" s="12"/>
      <c r="D2258" s="12"/>
      <c r="E2258" s="12"/>
      <c r="F2258" s="12"/>
      <c r="AA2258" s="15">
        <v>43859</v>
      </c>
      <c r="AB2258">
        <v>37.61</v>
      </c>
      <c r="AC2258" s="15">
        <v>44320</v>
      </c>
      <c r="AD2258">
        <v>100.47</v>
      </c>
      <c r="AE2258" s="15">
        <v>44769</v>
      </c>
      <c r="AF2258">
        <v>23.5</v>
      </c>
      <c r="AG2258" s="15">
        <v>43847</v>
      </c>
      <c r="AH2258">
        <v>58.267452389506701</v>
      </c>
      <c r="AI2258" s="15">
        <v>43655</v>
      </c>
      <c r="AJ2258">
        <v>86.568866850587199</v>
      </c>
      <c r="AK2258" s="15">
        <v>44711</v>
      </c>
      <c r="AL2258">
        <v>40.833804027852999</v>
      </c>
      <c r="AM2258" s="15"/>
    </row>
    <row r="2259" spans="1:39">
      <c r="A2259" s="12"/>
      <c r="B2259" s="12"/>
      <c r="C2259" s="12"/>
      <c r="D2259" s="12"/>
      <c r="E2259" s="12"/>
      <c r="F2259" s="12"/>
      <c r="AA2259" s="15">
        <v>43860</v>
      </c>
      <c r="AB2259">
        <v>37.14</v>
      </c>
      <c r="AC2259" s="15">
        <v>44322</v>
      </c>
      <c r="AD2259">
        <v>100.18</v>
      </c>
      <c r="AE2259" s="15">
        <v>44770</v>
      </c>
      <c r="AF2259">
        <v>23.5</v>
      </c>
      <c r="AG2259" s="15">
        <v>43850</v>
      </c>
      <c r="AH2259">
        <v>58.347452389506699</v>
      </c>
      <c r="AI2259" s="15">
        <v>43656</v>
      </c>
      <c r="AJ2259">
        <v>86.138866850587206</v>
      </c>
      <c r="AK2259" s="15">
        <v>44712</v>
      </c>
      <c r="AL2259">
        <v>40.833804027852999</v>
      </c>
      <c r="AM2259" s="15"/>
    </row>
    <row r="2260" spans="1:39">
      <c r="A2260" s="12"/>
      <c r="B2260" s="12"/>
      <c r="C2260" s="12"/>
      <c r="D2260" s="12"/>
      <c r="E2260" s="12"/>
      <c r="F2260" s="12"/>
      <c r="AA2260" s="15">
        <v>43861</v>
      </c>
      <c r="AB2260">
        <v>36.72</v>
      </c>
      <c r="AC2260" s="15">
        <v>44323</v>
      </c>
      <c r="AD2260">
        <v>99.790000000000106</v>
      </c>
      <c r="AE2260" s="15">
        <v>44771</v>
      </c>
      <c r="AF2260">
        <v>23.5</v>
      </c>
      <c r="AG2260" s="15">
        <v>43851</v>
      </c>
      <c r="AH2260">
        <v>57.787452389506697</v>
      </c>
      <c r="AI2260" s="15">
        <v>43657</v>
      </c>
      <c r="AJ2260">
        <v>85.838866850587195</v>
      </c>
      <c r="AK2260" s="15">
        <v>44714</v>
      </c>
      <c r="AL2260">
        <v>40.833804027852999</v>
      </c>
      <c r="AM2260" s="15"/>
    </row>
    <row r="2261" spans="1:39">
      <c r="A2261" s="12"/>
      <c r="B2261" s="12"/>
      <c r="C2261" s="12"/>
      <c r="D2261" s="12"/>
      <c r="E2261" s="12"/>
      <c r="F2261" s="12"/>
      <c r="AA2261" s="15">
        <v>43864</v>
      </c>
      <c r="AB2261">
        <v>36.909999999999997</v>
      </c>
      <c r="AC2261" s="15">
        <v>44326</v>
      </c>
      <c r="AD2261">
        <v>99.690000000000197</v>
      </c>
      <c r="AE2261" s="15">
        <v>44774</v>
      </c>
      <c r="AF2261">
        <v>23.5</v>
      </c>
      <c r="AG2261" s="15">
        <v>43852</v>
      </c>
      <c r="AH2261">
        <v>57.907452389506702</v>
      </c>
      <c r="AI2261" s="15">
        <v>43658</v>
      </c>
      <c r="AJ2261">
        <v>85.818866850587199</v>
      </c>
      <c r="AK2261" s="15">
        <v>44715</v>
      </c>
      <c r="AL2261">
        <v>40.833804027852999</v>
      </c>
      <c r="AM2261" s="15"/>
    </row>
    <row r="2262" spans="1:39">
      <c r="A2262" s="12"/>
      <c r="B2262" s="12"/>
      <c r="C2262" s="12"/>
      <c r="D2262" s="12"/>
      <c r="E2262" s="12"/>
      <c r="F2262" s="12"/>
      <c r="AA2262" s="15">
        <v>43865</v>
      </c>
      <c r="AB2262">
        <v>37.590000000000003</v>
      </c>
      <c r="AC2262" s="15">
        <v>44327</v>
      </c>
      <c r="AD2262">
        <v>99.790000000000106</v>
      </c>
      <c r="AE2262" s="15">
        <v>44775</v>
      </c>
      <c r="AF2262">
        <v>23.5</v>
      </c>
      <c r="AG2262" s="15">
        <v>43853</v>
      </c>
      <c r="AH2262">
        <v>57.797452389506702</v>
      </c>
      <c r="AI2262" s="15">
        <v>43661</v>
      </c>
      <c r="AJ2262">
        <v>85.828866850587204</v>
      </c>
      <c r="AK2262" s="15">
        <v>44719</v>
      </c>
      <c r="AL2262">
        <v>40.723804027852999</v>
      </c>
      <c r="AM2262" s="15"/>
    </row>
    <row r="2263" spans="1:39">
      <c r="A2263" s="12"/>
      <c r="B2263" s="12"/>
      <c r="C2263" s="12"/>
      <c r="D2263" s="12"/>
      <c r="E2263" s="12"/>
      <c r="F2263" s="12"/>
      <c r="AA2263" s="15">
        <v>43866</v>
      </c>
      <c r="AB2263">
        <v>37.65</v>
      </c>
      <c r="AC2263" s="15">
        <v>44328</v>
      </c>
      <c r="AD2263">
        <v>100.11</v>
      </c>
      <c r="AE2263" s="15">
        <v>44776</v>
      </c>
      <c r="AF2263">
        <v>23.5</v>
      </c>
      <c r="AG2263" s="15">
        <v>43858</v>
      </c>
      <c r="AH2263">
        <v>56.1674523895067</v>
      </c>
      <c r="AI2263" s="15">
        <v>43662</v>
      </c>
      <c r="AJ2263">
        <v>85.708866850587199</v>
      </c>
      <c r="AK2263" s="15">
        <v>44720</v>
      </c>
      <c r="AL2263">
        <v>41.083804027852999</v>
      </c>
      <c r="AM2263" s="15"/>
    </row>
    <row r="2264" spans="1:39">
      <c r="A2264" s="12"/>
      <c r="B2264" s="12"/>
      <c r="C2264" s="12"/>
      <c r="D2264" s="12"/>
      <c r="E2264" s="12"/>
      <c r="F2264" s="12"/>
      <c r="AA2264" s="15">
        <v>43867</v>
      </c>
      <c r="AB2264">
        <v>37.659999999999997</v>
      </c>
      <c r="AC2264" s="15">
        <v>44329</v>
      </c>
      <c r="AD2264">
        <v>99.6400000000001</v>
      </c>
      <c r="AE2264" s="15">
        <v>44777</v>
      </c>
      <c r="AF2264">
        <v>23.5</v>
      </c>
      <c r="AG2264" s="15">
        <v>43864</v>
      </c>
      <c r="AH2264">
        <v>56.1674523895067</v>
      </c>
      <c r="AI2264" s="15">
        <v>43663</v>
      </c>
      <c r="AJ2264">
        <v>85.888866850587206</v>
      </c>
      <c r="AK2264" s="15">
        <v>44721</v>
      </c>
      <c r="AL2264">
        <v>40.913804027852997</v>
      </c>
      <c r="AM2264" s="15"/>
    </row>
    <row r="2265" spans="1:39">
      <c r="A2265" s="12"/>
      <c r="B2265" s="12"/>
      <c r="C2265" s="12"/>
      <c r="D2265" s="12"/>
      <c r="E2265" s="12"/>
      <c r="F2265" s="12"/>
      <c r="AA2265" s="15">
        <v>43868</v>
      </c>
      <c r="AB2265">
        <v>37.799999999999997</v>
      </c>
      <c r="AC2265" s="15">
        <v>44348</v>
      </c>
      <c r="AD2265">
        <v>99.6400000000001</v>
      </c>
      <c r="AE2265" s="15">
        <v>44778</v>
      </c>
      <c r="AF2265">
        <v>23.5</v>
      </c>
      <c r="AG2265" s="15">
        <v>43865</v>
      </c>
      <c r="AH2265">
        <v>56.447452389506701</v>
      </c>
      <c r="AI2265" s="15">
        <v>43664</v>
      </c>
      <c r="AJ2265">
        <v>85.928866850587198</v>
      </c>
      <c r="AK2265" s="15">
        <v>44722</v>
      </c>
      <c r="AL2265">
        <v>40.913804027852997</v>
      </c>
      <c r="AM2265" s="15"/>
    </row>
    <row r="2266" spans="1:39">
      <c r="A2266" s="12"/>
      <c r="B2266" s="12"/>
      <c r="C2266" s="12"/>
      <c r="D2266" s="12"/>
      <c r="E2266" s="12"/>
      <c r="F2266" s="12"/>
      <c r="AA2266" s="15">
        <v>43871</v>
      </c>
      <c r="AB2266">
        <v>37.880000000000003</v>
      </c>
      <c r="AC2266" s="15">
        <v>44349</v>
      </c>
      <c r="AD2266">
        <v>99.6400000000001</v>
      </c>
      <c r="AE2266" s="15">
        <v>44781</v>
      </c>
      <c r="AF2266">
        <v>23.5</v>
      </c>
      <c r="AG2266" s="15">
        <v>43866</v>
      </c>
      <c r="AH2266">
        <v>56.507452389506703</v>
      </c>
      <c r="AI2266" s="15">
        <v>43665</v>
      </c>
      <c r="AJ2266">
        <v>85.748866850587206</v>
      </c>
      <c r="AK2266" s="15">
        <v>44725</v>
      </c>
      <c r="AL2266">
        <v>40.913804027852997</v>
      </c>
      <c r="AM2266" s="15"/>
    </row>
    <row r="2267" spans="1:39">
      <c r="A2267" s="12"/>
      <c r="B2267" s="12"/>
      <c r="C2267" s="12"/>
      <c r="D2267" s="12"/>
      <c r="E2267" s="12"/>
      <c r="F2267" s="12"/>
      <c r="AA2267" s="15">
        <v>43872</v>
      </c>
      <c r="AB2267">
        <v>37.880000000000003</v>
      </c>
      <c r="AC2267" s="15">
        <v>44350</v>
      </c>
      <c r="AD2267">
        <v>99.6400000000001</v>
      </c>
      <c r="AE2267" s="15">
        <v>44782</v>
      </c>
      <c r="AF2267">
        <v>23.5</v>
      </c>
      <c r="AG2267" s="15">
        <v>43867</v>
      </c>
      <c r="AH2267">
        <v>56.517452389506701</v>
      </c>
      <c r="AI2267" s="15">
        <v>43668</v>
      </c>
      <c r="AJ2267">
        <v>85.758866850587196</v>
      </c>
      <c r="AK2267" s="15">
        <v>44726</v>
      </c>
      <c r="AL2267">
        <v>40.913804027852997</v>
      </c>
      <c r="AM2267" s="15"/>
    </row>
    <row r="2268" spans="1:39">
      <c r="A2268" s="12"/>
      <c r="B2268" s="12"/>
      <c r="C2268" s="12"/>
      <c r="D2268" s="12"/>
      <c r="E2268" s="12"/>
      <c r="F2268" s="12"/>
      <c r="AA2268" s="15">
        <v>43873</v>
      </c>
      <c r="AB2268">
        <v>37.880000000000003</v>
      </c>
      <c r="AC2268" s="15">
        <v>44351</v>
      </c>
      <c r="AD2268">
        <v>99.6400000000001</v>
      </c>
      <c r="AE2268" s="15">
        <v>44783</v>
      </c>
      <c r="AF2268">
        <v>23.5</v>
      </c>
      <c r="AG2268" s="15">
        <v>43868</v>
      </c>
      <c r="AH2268">
        <v>56.597452389506699</v>
      </c>
      <c r="AI2268" s="15">
        <v>43669</v>
      </c>
      <c r="AJ2268">
        <v>85.678866850587198</v>
      </c>
      <c r="AK2268" s="15">
        <v>44727</v>
      </c>
      <c r="AL2268">
        <v>40.913804027852997</v>
      </c>
      <c r="AM2268" s="15"/>
    </row>
    <row r="2269" spans="1:39">
      <c r="A2269" s="12"/>
      <c r="B2269" s="12"/>
      <c r="C2269" s="12"/>
      <c r="D2269" s="12"/>
      <c r="E2269" s="12"/>
      <c r="F2269" s="12"/>
      <c r="AA2269" s="15">
        <v>43874</v>
      </c>
      <c r="AB2269">
        <v>37.880000000000003</v>
      </c>
      <c r="AC2269" s="15">
        <v>44354</v>
      </c>
      <c r="AD2269">
        <v>99.720000000000098</v>
      </c>
      <c r="AE2269" s="15">
        <v>44784</v>
      </c>
      <c r="AF2269">
        <v>23.5</v>
      </c>
      <c r="AG2269" s="15">
        <v>43871</v>
      </c>
      <c r="AH2269">
        <v>56.627452389506701</v>
      </c>
      <c r="AI2269" s="15">
        <v>43670</v>
      </c>
      <c r="AJ2269">
        <v>85.798866850587203</v>
      </c>
      <c r="AK2269" s="15">
        <v>44728</v>
      </c>
      <c r="AL2269">
        <v>40.913804027852997</v>
      </c>
      <c r="AM2269" s="15"/>
    </row>
    <row r="2270" spans="1:39">
      <c r="A2270" s="12"/>
      <c r="B2270" s="12"/>
      <c r="C2270" s="12"/>
      <c r="D2270" s="12"/>
      <c r="E2270" s="12"/>
      <c r="F2270" s="12"/>
      <c r="AA2270" s="15">
        <v>43875</v>
      </c>
      <c r="AB2270">
        <v>37.880000000000003</v>
      </c>
      <c r="AC2270" s="15">
        <v>44355</v>
      </c>
      <c r="AD2270">
        <v>99.870000000000104</v>
      </c>
      <c r="AE2270" s="15">
        <v>44791</v>
      </c>
      <c r="AF2270">
        <v>23.5</v>
      </c>
      <c r="AG2270" s="15">
        <v>43872</v>
      </c>
      <c r="AH2270">
        <v>56.567452389506698</v>
      </c>
      <c r="AI2270" s="15">
        <v>43671</v>
      </c>
      <c r="AJ2270">
        <v>85.858866850587205</v>
      </c>
      <c r="AK2270" s="15">
        <v>44729</v>
      </c>
      <c r="AL2270">
        <v>40.913804027852997</v>
      </c>
      <c r="AM2270" s="15"/>
    </row>
    <row r="2271" spans="1:39">
      <c r="A2271" s="12"/>
      <c r="B2271" s="12"/>
      <c r="C2271" s="12"/>
      <c r="D2271" s="12"/>
      <c r="E2271" s="12"/>
      <c r="F2271" s="12"/>
      <c r="AA2271" s="15">
        <v>43878</v>
      </c>
      <c r="AB2271">
        <v>37.880000000000003</v>
      </c>
      <c r="AC2271" s="15">
        <v>44356</v>
      </c>
      <c r="AD2271">
        <v>100.53</v>
      </c>
      <c r="AE2271" s="15">
        <v>44792</v>
      </c>
      <c r="AF2271">
        <v>23.59</v>
      </c>
      <c r="AG2271" s="15">
        <v>43873</v>
      </c>
      <c r="AH2271">
        <v>56.507452389506703</v>
      </c>
      <c r="AI2271" s="15">
        <v>43672</v>
      </c>
      <c r="AJ2271">
        <v>86.048866850587203</v>
      </c>
      <c r="AK2271" s="15">
        <v>44732</v>
      </c>
      <c r="AL2271">
        <v>40.913804027852997</v>
      </c>
      <c r="AM2271" s="15"/>
    </row>
    <row r="2272" spans="1:39">
      <c r="A2272" s="12"/>
      <c r="B2272" s="12"/>
      <c r="C2272" s="12"/>
      <c r="D2272" s="12"/>
      <c r="E2272" s="12"/>
      <c r="F2272" s="12"/>
      <c r="AA2272" s="15">
        <v>43879</v>
      </c>
      <c r="AB2272">
        <v>37.880000000000003</v>
      </c>
      <c r="AC2272" s="15">
        <v>44357</v>
      </c>
      <c r="AD2272">
        <v>100.11</v>
      </c>
      <c r="AE2272" s="15">
        <v>44795</v>
      </c>
      <c r="AF2272">
        <v>23.66</v>
      </c>
      <c r="AG2272" s="15">
        <v>43874</v>
      </c>
      <c r="AH2272">
        <v>56.507452389506703</v>
      </c>
      <c r="AI2272" s="15">
        <v>43675</v>
      </c>
      <c r="AJ2272">
        <v>86.578866850587204</v>
      </c>
      <c r="AK2272" s="15">
        <v>44733</v>
      </c>
      <c r="AL2272">
        <v>40.913804027852997</v>
      </c>
      <c r="AM2272" s="15"/>
    </row>
    <row r="2273" spans="1:39">
      <c r="A2273" s="12"/>
      <c r="B2273" s="12"/>
      <c r="C2273" s="12"/>
      <c r="D2273" s="12"/>
      <c r="E2273" s="12"/>
      <c r="F2273" s="12"/>
      <c r="AA2273" s="15">
        <v>43880</v>
      </c>
      <c r="AB2273">
        <v>37.880000000000003</v>
      </c>
      <c r="AC2273" s="15">
        <v>44358</v>
      </c>
      <c r="AD2273">
        <v>100.2</v>
      </c>
      <c r="AE2273" s="15">
        <v>44796</v>
      </c>
      <c r="AF2273">
        <v>23.4</v>
      </c>
      <c r="AG2273" s="15">
        <v>43875</v>
      </c>
      <c r="AH2273">
        <v>56.437452389506703</v>
      </c>
      <c r="AI2273" s="15">
        <v>43676</v>
      </c>
      <c r="AJ2273">
        <v>86.538866850587198</v>
      </c>
      <c r="AK2273" s="15">
        <v>44734</v>
      </c>
      <c r="AL2273">
        <v>40.913804027852997</v>
      </c>
      <c r="AM2273" s="15"/>
    </row>
    <row r="2274" spans="1:39">
      <c r="A2274" s="12"/>
      <c r="B2274" s="12"/>
      <c r="C2274" s="12"/>
      <c r="D2274" s="12"/>
      <c r="E2274" s="12"/>
      <c r="F2274" s="12"/>
      <c r="AA2274" s="15">
        <v>43881</v>
      </c>
      <c r="AB2274">
        <v>37.880000000000003</v>
      </c>
      <c r="AC2274" s="15">
        <v>44361</v>
      </c>
      <c r="AD2274">
        <v>100.17</v>
      </c>
      <c r="AE2274" s="15">
        <v>44797</v>
      </c>
      <c r="AF2274">
        <v>23.66</v>
      </c>
      <c r="AG2274" s="15">
        <v>43878</v>
      </c>
      <c r="AH2274">
        <v>56.467452389506697</v>
      </c>
      <c r="AI2274" s="15">
        <v>43677</v>
      </c>
      <c r="AJ2274">
        <v>86.9888668505872</v>
      </c>
      <c r="AK2274" s="15">
        <v>44735</v>
      </c>
      <c r="AL2274">
        <v>40.913804027852997</v>
      </c>
      <c r="AM2274" s="15"/>
    </row>
    <row r="2275" spans="1:39">
      <c r="A2275" s="12"/>
      <c r="B2275" s="12"/>
      <c r="C2275" s="12"/>
      <c r="D2275" s="12"/>
      <c r="E2275" s="12"/>
      <c r="F2275" s="12"/>
      <c r="AA2275" s="15">
        <v>43882</v>
      </c>
      <c r="AB2275">
        <v>37.880000000000003</v>
      </c>
      <c r="AC2275" s="15">
        <v>44362</v>
      </c>
      <c r="AD2275">
        <v>100.15</v>
      </c>
      <c r="AE2275" s="15">
        <v>44798</v>
      </c>
      <c r="AF2275">
        <v>23.93</v>
      </c>
      <c r="AG2275" s="15">
        <v>43879</v>
      </c>
      <c r="AH2275">
        <v>56.377452389506701</v>
      </c>
      <c r="AI2275" s="15">
        <v>43678</v>
      </c>
      <c r="AJ2275">
        <v>87.198866850587194</v>
      </c>
      <c r="AK2275" s="15">
        <v>44736</v>
      </c>
      <c r="AL2275">
        <v>40.913804027852997</v>
      </c>
      <c r="AM2275" s="15"/>
    </row>
    <row r="2276" spans="1:39">
      <c r="A2276" s="12"/>
      <c r="B2276" s="12"/>
      <c r="C2276" s="12"/>
      <c r="D2276" s="12"/>
      <c r="E2276" s="12"/>
      <c r="F2276" s="12"/>
      <c r="AA2276" s="15">
        <v>43885</v>
      </c>
      <c r="AB2276">
        <v>37.880000000000003</v>
      </c>
      <c r="AC2276" s="15">
        <v>44363</v>
      </c>
      <c r="AD2276">
        <v>99.600000000000193</v>
      </c>
      <c r="AE2276" s="15">
        <v>44799</v>
      </c>
      <c r="AF2276">
        <v>23.93</v>
      </c>
      <c r="AG2276" s="15">
        <v>43880</v>
      </c>
      <c r="AH2276">
        <v>56.357452389506697</v>
      </c>
      <c r="AI2276" s="15">
        <v>43679</v>
      </c>
      <c r="AJ2276">
        <v>87.9888668505872</v>
      </c>
      <c r="AK2276" s="15">
        <v>44739</v>
      </c>
      <c r="AL2276">
        <v>40.913804027852997</v>
      </c>
      <c r="AM2276" s="15"/>
    </row>
    <row r="2277" spans="1:39">
      <c r="A2277" s="12"/>
      <c r="B2277" s="12"/>
      <c r="C2277" s="12"/>
      <c r="D2277" s="12"/>
      <c r="E2277" s="12"/>
      <c r="F2277" s="12"/>
      <c r="AA2277" s="15">
        <v>43886</v>
      </c>
      <c r="AB2277">
        <v>37.880000000000003</v>
      </c>
      <c r="AC2277" s="15">
        <v>44364</v>
      </c>
      <c r="AD2277">
        <v>100.05</v>
      </c>
      <c r="AE2277" s="15">
        <v>44802</v>
      </c>
      <c r="AF2277">
        <v>23.95</v>
      </c>
      <c r="AG2277" s="15">
        <v>43881</v>
      </c>
      <c r="AH2277">
        <v>56.437452389506703</v>
      </c>
      <c r="AI2277" s="15">
        <v>43682</v>
      </c>
      <c r="AJ2277">
        <v>88.218866850587204</v>
      </c>
      <c r="AK2277" s="15">
        <v>44740</v>
      </c>
      <c r="AL2277">
        <v>40.913804027852997</v>
      </c>
      <c r="AM2277" s="15"/>
    </row>
    <row r="2278" spans="1:39">
      <c r="A2278" s="12"/>
      <c r="B2278" s="12"/>
      <c r="C2278" s="12"/>
      <c r="D2278" s="12"/>
      <c r="E2278" s="12"/>
      <c r="F2278" s="12"/>
      <c r="AA2278" s="15">
        <v>43887</v>
      </c>
      <c r="AB2278">
        <v>37.880000000000003</v>
      </c>
      <c r="AC2278" s="15">
        <v>44365</v>
      </c>
      <c r="AD2278">
        <v>99.800000000000196</v>
      </c>
      <c r="AE2278" s="15">
        <v>44803</v>
      </c>
      <c r="AF2278">
        <v>24.48</v>
      </c>
      <c r="AG2278" s="15">
        <v>43882</v>
      </c>
      <c r="AH2278">
        <v>56.437452389506703</v>
      </c>
      <c r="AI2278" s="15">
        <v>43689</v>
      </c>
      <c r="AJ2278">
        <v>88.218866850587204</v>
      </c>
      <c r="AK2278" s="15">
        <v>44741</v>
      </c>
      <c r="AL2278">
        <v>40.913804027852997</v>
      </c>
      <c r="AM2278" s="15"/>
    </row>
    <row r="2279" spans="1:39">
      <c r="A2279" s="12"/>
      <c r="B2279" s="12"/>
      <c r="C2279" s="12"/>
      <c r="D2279" s="12"/>
      <c r="E2279" s="12"/>
      <c r="F2279" s="12"/>
      <c r="AA2279" s="15">
        <v>43888</v>
      </c>
      <c r="AB2279">
        <v>37.880000000000003</v>
      </c>
      <c r="AC2279" s="15">
        <v>44368</v>
      </c>
      <c r="AD2279">
        <v>100.41</v>
      </c>
      <c r="AE2279" s="15">
        <v>44805</v>
      </c>
      <c r="AF2279">
        <v>24.48</v>
      </c>
      <c r="AG2279" s="15">
        <v>43885</v>
      </c>
      <c r="AH2279">
        <v>55.507452389506703</v>
      </c>
      <c r="AI2279" s="15">
        <v>43690</v>
      </c>
      <c r="AJ2279">
        <v>87.948866850587194</v>
      </c>
      <c r="AK2279" s="15">
        <v>44742</v>
      </c>
      <c r="AL2279">
        <v>40.913804027852997</v>
      </c>
      <c r="AM2279" s="15"/>
    </row>
    <row r="2280" spans="1:39">
      <c r="A2280" s="12"/>
      <c r="B2280" s="12"/>
      <c r="C2280" s="12"/>
      <c r="D2280" s="12"/>
      <c r="E2280" s="12"/>
      <c r="F2280" s="12"/>
      <c r="AA2280" s="15">
        <v>43889</v>
      </c>
      <c r="AB2280">
        <v>37.880000000000003</v>
      </c>
      <c r="AC2280" s="15">
        <v>44369</v>
      </c>
      <c r="AD2280">
        <v>100.31</v>
      </c>
      <c r="AE2280" s="15">
        <v>44806</v>
      </c>
      <c r="AF2280">
        <v>24.48</v>
      </c>
      <c r="AG2280" s="15">
        <v>43886</v>
      </c>
      <c r="AH2280">
        <v>55.567452389506698</v>
      </c>
      <c r="AI2280" s="15">
        <v>43691</v>
      </c>
      <c r="AJ2280">
        <v>88.108866850587205</v>
      </c>
      <c r="AK2280" s="15">
        <v>44743</v>
      </c>
      <c r="AL2280">
        <v>40.913804027852997</v>
      </c>
      <c r="AM2280" s="15"/>
    </row>
    <row r="2281" spans="1:39">
      <c r="A2281" s="12"/>
      <c r="B2281" s="12"/>
      <c r="C2281" s="12"/>
      <c r="D2281" s="12"/>
      <c r="E2281" s="12"/>
      <c r="F2281" s="12"/>
      <c r="AA2281" s="15">
        <v>43892</v>
      </c>
      <c r="AB2281">
        <v>37.880000000000003</v>
      </c>
      <c r="AC2281" s="15">
        <v>44370</v>
      </c>
      <c r="AD2281">
        <v>99.760000000000204</v>
      </c>
      <c r="AE2281" s="15">
        <v>44809</v>
      </c>
      <c r="AF2281">
        <v>24.48</v>
      </c>
      <c r="AG2281" s="15">
        <v>43887</v>
      </c>
      <c r="AH2281">
        <v>55.4874523895067</v>
      </c>
      <c r="AI2281" s="15">
        <v>43693</v>
      </c>
      <c r="AJ2281">
        <v>88.078866850587204</v>
      </c>
      <c r="AK2281" s="15">
        <v>44746</v>
      </c>
      <c r="AL2281">
        <v>40.913804027852997</v>
      </c>
      <c r="AM2281" s="15"/>
    </row>
    <row r="2282" spans="1:39">
      <c r="A2282" s="12"/>
      <c r="B2282" s="12"/>
      <c r="C2282" s="12"/>
      <c r="D2282" s="12"/>
      <c r="E2282" s="12"/>
      <c r="F2282" s="12"/>
      <c r="AA2282" s="15">
        <v>43893</v>
      </c>
      <c r="AB2282">
        <v>37.880000000000003</v>
      </c>
      <c r="AC2282" s="15">
        <v>44371</v>
      </c>
      <c r="AD2282">
        <v>99.410000000000196</v>
      </c>
      <c r="AE2282" s="15">
        <v>44810</v>
      </c>
      <c r="AF2282">
        <v>24.48</v>
      </c>
      <c r="AG2282" s="15">
        <v>43888</v>
      </c>
      <c r="AH2282">
        <v>55.267452389506701</v>
      </c>
      <c r="AI2282" s="15">
        <v>43696</v>
      </c>
      <c r="AJ2282">
        <v>88.218866850587204</v>
      </c>
      <c r="AK2282" s="15">
        <v>44747</v>
      </c>
      <c r="AL2282">
        <v>40.913804027852997</v>
      </c>
      <c r="AM2282" s="15"/>
    </row>
    <row r="2283" spans="1:39">
      <c r="A2283" s="12"/>
      <c r="B2283" s="12"/>
      <c r="C2283" s="12"/>
      <c r="D2283" s="12"/>
      <c r="E2283" s="12"/>
      <c r="F2283" s="12"/>
      <c r="AA2283" s="15">
        <v>43894</v>
      </c>
      <c r="AB2283">
        <v>37.880000000000003</v>
      </c>
      <c r="AC2283" s="15">
        <v>44372</v>
      </c>
      <c r="AD2283">
        <v>99.260000000000204</v>
      </c>
      <c r="AE2283" s="15">
        <v>44811</v>
      </c>
      <c r="AF2283">
        <v>24.48</v>
      </c>
      <c r="AG2283" s="15">
        <v>43889</v>
      </c>
      <c r="AH2283">
        <v>52.907452389506702</v>
      </c>
      <c r="AI2283" s="15">
        <v>43697</v>
      </c>
      <c r="AJ2283">
        <v>88.438866850587203</v>
      </c>
      <c r="AK2283" s="15">
        <v>44748</v>
      </c>
      <c r="AL2283">
        <v>40.913804027852997</v>
      </c>
      <c r="AM2283" s="15"/>
    </row>
    <row r="2284" spans="1:39">
      <c r="A2284" s="12"/>
      <c r="B2284" s="12"/>
      <c r="C2284" s="12"/>
      <c r="D2284" s="12"/>
      <c r="E2284" s="12"/>
      <c r="F2284" s="12"/>
      <c r="AA2284" s="15">
        <v>43895</v>
      </c>
      <c r="AB2284">
        <v>37.880000000000003</v>
      </c>
      <c r="AC2284" s="15">
        <v>44375</v>
      </c>
      <c r="AD2284">
        <v>99.170000000000201</v>
      </c>
      <c r="AE2284" s="15">
        <v>44812</v>
      </c>
      <c r="AF2284">
        <v>24.48</v>
      </c>
      <c r="AG2284" s="15">
        <v>43892</v>
      </c>
      <c r="AH2284">
        <v>52.907452389506702</v>
      </c>
      <c r="AI2284" s="15">
        <v>43698</v>
      </c>
      <c r="AJ2284">
        <v>88.458866850587199</v>
      </c>
      <c r="AK2284" s="15">
        <v>44749</v>
      </c>
      <c r="AL2284">
        <v>40.913804027852997</v>
      </c>
      <c r="AM2284" s="15"/>
    </row>
    <row r="2285" spans="1:39">
      <c r="A2285" s="12"/>
      <c r="B2285" s="12"/>
      <c r="C2285" s="12"/>
      <c r="D2285" s="12"/>
      <c r="E2285" s="12"/>
      <c r="F2285" s="12"/>
      <c r="AA2285" s="15">
        <v>43896</v>
      </c>
      <c r="AB2285">
        <v>37.880000000000003</v>
      </c>
      <c r="AC2285" s="15">
        <v>44376</v>
      </c>
      <c r="AD2285">
        <v>99.300000000000196</v>
      </c>
      <c r="AE2285" s="15">
        <v>44817</v>
      </c>
      <c r="AF2285">
        <v>24.48</v>
      </c>
      <c r="AG2285" s="15">
        <v>43893</v>
      </c>
      <c r="AH2285">
        <v>53.227452389506702</v>
      </c>
      <c r="AI2285" s="15">
        <v>43699</v>
      </c>
      <c r="AJ2285">
        <v>88.458866850587199</v>
      </c>
      <c r="AK2285" s="15">
        <v>44750</v>
      </c>
      <c r="AL2285">
        <v>40.913804027852997</v>
      </c>
      <c r="AM2285" s="15"/>
    </row>
    <row r="2286" spans="1:39">
      <c r="A2286" s="12"/>
      <c r="B2286" s="12"/>
      <c r="C2286" s="12"/>
      <c r="D2286" s="12"/>
      <c r="E2286" s="12"/>
      <c r="F2286" s="12"/>
      <c r="AA2286" s="15">
        <v>43899</v>
      </c>
      <c r="AB2286">
        <v>37.880000000000003</v>
      </c>
      <c r="AC2286" s="15">
        <v>44377</v>
      </c>
      <c r="AD2286">
        <v>98.810000000000201</v>
      </c>
      <c r="AE2286" s="15">
        <v>44818</v>
      </c>
      <c r="AF2286">
        <v>24.48</v>
      </c>
      <c r="AG2286" s="15">
        <v>43894</v>
      </c>
      <c r="AH2286">
        <v>53.097452389506699</v>
      </c>
      <c r="AI2286" s="15">
        <v>43700</v>
      </c>
      <c r="AJ2286">
        <v>88.478866850587195</v>
      </c>
      <c r="AK2286" s="15">
        <v>44753</v>
      </c>
      <c r="AL2286">
        <v>40.913804027852997</v>
      </c>
      <c r="AM2286" s="15"/>
    </row>
    <row r="2287" spans="1:39">
      <c r="A2287" s="12"/>
      <c r="B2287" s="12"/>
      <c r="C2287" s="12"/>
      <c r="D2287" s="12"/>
      <c r="E2287" s="12"/>
      <c r="F2287" s="12"/>
      <c r="AA2287" s="15">
        <v>43900</v>
      </c>
      <c r="AB2287">
        <v>37.880000000000003</v>
      </c>
      <c r="AC2287" s="15">
        <v>44378</v>
      </c>
      <c r="AD2287">
        <v>99.310000000000201</v>
      </c>
      <c r="AE2287" s="15">
        <v>44819</v>
      </c>
      <c r="AF2287">
        <v>24.48</v>
      </c>
      <c r="AG2287" s="15">
        <v>43895</v>
      </c>
      <c r="AH2287">
        <v>52.867452389506703</v>
      </c>
      <c r="AI2287" s="15">
        <v>43703</v>
      </c>
      <c r="AJ2287">
        <v>88.218866850587204</v>
      </c>
      <c r="AK2287" s="15">
        <v>44754</v>
      </c>
      <c r="AL2287">
        <v>40.913804027852997</v>
      </c>
      <c r="AM2287" s="15"/>
    </row>
    <row r="2288" spans="1:39">
      <c r="A2288" s="12"/>
      <c r="B2288" s="12"/>
      <c r="C2288" s="12"/>
      <c r="D2288" s="12"/>
      <c r="E2288" s="12"/>
      <c r="F2288" s="12"/>
      <c r="AA2288" s="15">
        <v>43901</v>
      </c>
      <c r="AB2288">
        <v>37.880000000000003</v>
      </c>
      <c r="AC2288" s="15">
        <v>44379</v>
      </c>
      <c r="AD2288">
        <v>99.040000000000205</v>
      </c>
      <c r="AE2288" s="15">
        <v>44820</v>
      </c>
      <c r="AF2288">
        <v>24.48</v>
      </c>
      <c r="AG2288" s="15">
        <v>43896</v>
      </c>
      <c r="AH2288">
        <v>53.437452389506703</v>
      </c>
      <c r="AI2288" s="15">
        <v>43704</v>
      </c>
      <c r="AJ2288">
        <v>88.458866850587199</v>
      </c>
      <c r="AK2288" s="15">
        <v>44755</v>
      </c>
      <c r="AL2288">
        <v>40.913804027852997</v>
      </c>
      <c r="AM2288" s="15"/>
    </row>
    <row r="2289" spans="1:39">
      <c r="A2289" s="12"/>
      <c r="B2289" s="12"/>
      <c r="C2289" s="12"/>
      <c r="D2289" s="12"/>
      <c r="E2289" s="12"/>
      <c r="F2289" s="12"/>
      <c r="AA2289" s="15">
        <v>43902</v>
      </c>
      <c r="AB2289">
        <v>37.880000000000003</v>
      </c>
      <c r="AC2289" s="15">
        <v>44382</v>
      </c>
      <c r="AD2289">
        <v>98.2800000000002</v>
      </c>
      <c r="AE2289" s="15">
        <v>44823</v>
      </c>
      <c r="AF2289">
        <v>24.56</v>
      </c>
      <c r="AG2289" s="15">
        <v>43899</v>
      </c>
      <c r="AH2289">
        <v>54.717452389506697</v>
      </c>
      <c r="AI2289" s="15">
        <v>43705</v>
      </c>
      <c r="AJ2289">
        <v>88.4888668505872</v>
      </c>
      <c r="AK2289" s="15">
        <v>44756</v>
      </c>
      <c r="AL2289">
        <v>40.913804027852997</v>
      </c>
      <c r="AM2289" s="15"/>
    </row>
    <row r="2290" spans="1:39">
      <c r="A2290" s="12"/>
      <c r="B2290" s="12"/>
      <c r="C2290" s="12"/>
      <c r="D2290" s="12"/>
      <c r="E2290" s="12"/>
      <c r="F2290" s="12"/>
      <c r="AA2290" s="15">
        <v>43903</v>
      </c>
      <c r="AB2290">
        <v>37.880000000000003</v>
      </c>
      <c r="AC2290" s="15">
        <v>44383</v>
      </c>
      <c r="AD2290">
        <v>98.020000000000195</v>
      </c>
      <c r="AE2290" s="15">
        <v>44824</v>
      </c>
      <c r="AF2290">
        <v>24.65</v>
      </c>
      <c r="AG2290" s="15">
        <v>43900</v>
      </c>
      <c r="AH2290">
        <v>55.317452389506698</v>
      </c>
      <c r="AI2290" s="15">
        <v>43706</v>
      </c>
      <c r="AJ2290">
        <v>88.578866850587204</v>
      </c>
      <c r="AK2290" s="15">
        <v>44764</v>
      </c>
      <c r="AL2290">
        <v>40.913804027852997</v>
      </c>
      <c r="AM2290" s="15"/>
    </row>
    <row r="2291" spans="1:39">
      <c r="A2291" s="12"/>
      <c r="B2291" s="12"/>
      <c r="C2291" s="12"/>
      <c r="D2291" s="12"/>
      <c r="E2291" s="12"/>
      <c r="F2291" s="12"/>
      <c r="AA2291" s="15">
        <v>43906</v>
      </c>
      <c r="AB2291">
        <v>37.880000000000003</v>
      </c>
      <c r="AC2291" s="15">
        <v>44384</v>
      </c>
      <c r="AD2291">
        <v>98.100000000000193</v>
      </c>
      <c r="AE2291" s="15">
        <v>44825</v>
      </c>
      <c r="AF2291">
        <v>24.44</v>
      </c>
      <c r="AG2291" s="15">
        <v>43901</v>
      </c>
      <c r="AH2291">
        <v>54.007452389506703</v>
      </c>
      <c r="AI2291" s="15">
        <v>43707</v>
      </c>
      <c r="AJ2291">
        <v>88.608866850587205</v>
      </c>
      <c r="AK2291" s="15">
        <v>44767</v>
      </c>
      <c r="AL2291">
        <v>40.993804027853002</v>
      </c>
      <c r="AM2291" s="15"/>
    </row>
    <row r="2292" spans="1:39">
      <c r="A2292" s="12"/>
      <c r="B2292" s="12"/>
      <c r="C2292" s="12"/>
      <c r="D2292" s="12"/>
      <c r="E2292" s="12"/>
      <c r="F2292" s="12"/>
      <c r="AA2292" s="15">
        <v>43907</v>
      </c>
      <c r="AB2292">
        <v>37.880000000000003</v>
      </c>
      <c r="AC2292" s="15">
        <v>44385</v>
      </c>
      <c r="AD2292">
        <v>97.8900000000002</v>
      </c>
      <c r="AE2292" s="15">
        <v>44826</v>
      </c>
      <c r="AF2292">
        <v>24.85</v>
      </c>
      <c r="AG2292" s="15">
        <v>43906</v>
      </c>
      <c r="AH2292">
        <v>54.007452389506703</v>
      </c>
      <c r="AI2292" s="15">
        <v>43710</v>
      </c>
      <c r="AJ2292">
        <v>88.608866850587205</v>
      </c>
      <c r="AK2292" s="15">
        <v>44768</v>
      </c>
      <c r="AL2292">
        <v>40.963804027853001</v>
      </c>
      <c r="AM2292" s="15"/>
    </row>
    <row r="2293" spans="1:39">
      <c r="A2293" s="12"/>
      <c r="B2293" s="12"/>
      <c r="C2293" s="12"/>
      <c r="D2293" s="12"/>
      <c r="E2293" s="12"/>
      <c r="F2293" s="12"/>
      <c r="AA2293" s="15">
        <v>43908</v>
      </c>
      <c r="AB2293">
        <v>37.880000000000003</v>
      </c>
      <c r="AC2293" s="15">
        <v>44386</v>
      </c>
      <c r="AD2293">
        <v>97.8900000000002</v>
      </c>
      <c r="AE2293" s="15">
        <v>44827</v>
      </c>
      <c r="AF2293">
        <v>25.27</v>
      </c>
      <c r="AG2293" s="15">
        <v>43907</v>
      </c>
      <c r="AH2293">
        <v>54.787452389506697</v>
      </c>
      <c r="AI2293" s="15">
        <v>43711</v>
      </c>
      <c r="AJ2293">
        <v>88.638866850587206</v>
      </c>
      <c r="AK2293" s="15">
        <v>44769</v>
      </c>
      <c r="AL2293">
        <v>41.083804027852999</v>
      </c>
      <c r="AM2293" s="15"/>
    </row>
    <row r="2294" spans="1:39">
      <c r="A2294" s="12"/>
      <c r="B2294" s="12"/>
      <c r="C2294" s="12"/>
      <c r="D2294" s="12"/>
      <c r="E2294" s="12"/>
      <c r="F2294" s="12"/>
      <c r="AA2294" s="15">
        <v>43909</v>
      </c>
      <c r="AB2294">
        <v>37.880000000000003</v>
      </c>
      <c r="AC2294" s="15">
        <v>44389</v>
      </c>
      <c r="AD2294">
        <v>97.8900000000002</v>
      </c>
      <c r="AE2294" s="15">
        <v>44830</v>
      </c>
      <c r="AF2294">
        <v>25.27</v>
      </c>
      <c r="AG2294" s="15">
        <v>43908</v>
      </c>
      <c r="AH2294">
        <v>53.957452389506699</v>
      </c>
      <c r="AI2294" s="15">
        <v>43712</v>
      </c>
      <c r="AJ2294">
        <v>88.798866850587203</v>
      </c>
      <c r="AK2294" s="15">
        <v>44770</v>
      </c>
      <c r="AL2294">
        <v>40.853804027853002</v>
      </c>
      <c r="AM2294" s="15"/>
    </row>
    <row r="2295" spans="1:39">
      <c r="A2295" s="12"/>
      <c r="B2295" s="12"/>
      <c r="C2295" s="12"/>
      <c r="D2295" s="12"/>
      <c r="E2295" s="12"/>
      <c r="F2295" s="12"/>
      <c r="AA2295" s="15">
        <v>43910</v>
      </c>
      <c r="AB2295">
        <v>37.880000000000003</v>
      </c>
      <c r="AC2295" s="15">
        <v>44390</v>
      </c>
      <c r="AD2295">
        <v>97.8900000000002</v>
      </c>
      <c r="AE2295" s="15">
        <v>44831</v>
      </c>
      <c r="AF2295">
        <v>25.27</v>
      </c>
      <c r="AG2295" s="15">
        <v>43909</v>
      </c>
      <c r="AH2295">
        <v>52.457452389506699</v>
      </c>
      <c r="AI2295" s="15">
        <v>43713</v>
      </c>
      <c r="AJ2295">
        <v>88.758866850587196</v>
      </c>
      <c r="AK2295" s="15">
        <v>44771</v>
      </c>
      <c r="AL2295">
        <v>40.773804027852997</v>
      </c>
      <c r="AM2295" s="15"/>
    </row>
    <row r="2296" spans="1:39">
      <c r="A2296" s="12"/>
      <c r="B2296" s="12"/>
      <c r="C2296" s="12"/>
      <c r="D2296" s="12"/>
      <c r="E2296" s="12"/>
      <c r="F2296" s="12"/>
      <c r="AA2296" s="15">
        <v>43913</v>
      </c>
      <c r="AB2296">
        <v>37.880000000000003</v>
      </c>
      <c r="AC2296" s="15">
        <v>44391</v>
      </c>
      <c r="AD2296">
        <v>97.8900000000002</v>
      </c>
      <c r="AE2296" s="15">
        <v>44832</v>
      </c>
      <c r="AF2296">
        <v>25.27</v>
      </c>
      <c r="AG2296" s="15">
        <v>43913</v>
      </c>
      <c r="AH2296">
        <v>52.457452389506699</v>
      </c>
      <c r="AI2296" s="15">
        <v>43714</v>
      </c>
      <c r="AJ2296">
        <v>88.798866850587203</v>
      </c>
      <c r="AK2296" s="15">
        <v>44774</v>
      </c>
      <c r="AL2296">
        <v>40.743804027853002</v>
      </c>
      <c r="AM2296" s="15"/>
    </row>
    <row r="2297" spans="1:39">
      <c r="A2297" s="12"/>
      <c r="B2297" s="12"/>
      <c r="C2297" s="12"/>
      <c r="D2297" s="12"/>
      <c r="E2297" s="12"/>
      <c r="F2297" s="12"/>
      <c r="AA2297" s="15">
        <v>43914</v>
      </c>
      <c r="AB2297">
        <v>37.880000000000003</v>
      </c>
      <c r="AC2297" s="15">
        <v>44392</v>
      </c>
      <c r="AD2297">
        <v>97.8900000000002</v>
      </c>
      <c r="AE2297" s="15">
        <v>44833</v>
      </c>
      <c r="AF2297">
        <v>25.27</v>
      </c>
      <c r="AG2297" s="15">
        <v>43914</v>
      </c>
      <c r="AH2297">
        <v>53.047452389506702</v>
      </c>
      <c r="AI2297" s="15">
        <v>43717</v>
      </c>
      <c r="AJ2297">
        <v>88.788866850587198</v>
      </c>
      <c r="AK2297" s="15">
        <v>44775</v>
      </c>
      <c r="AL2297">
        <v>40.813804027853003</v>
      </c>
      <c r="AM2297" s="15"/>
    </row>
    <row r="2298" spans="1:39">
      <c r="A2298" s="12"/>
      <c r="B2298" s="12"/>
      <c r="C2298" s="12"/>
      <c r="D2298" s="12"/>
      <c r="E2298" s="12"/>
      <c r="F2298" s="12"/>
      <c r="AA2298" s="15">
        <v>43915</v>
      </c>
      <c r="AB2298">
        <v>37.880000000000003</v>
      </c>
      <c r="AC2298" s="15">
        <v>44393</v>
      </c>
      <c r="AD2298">
        <v>97.8900000000002</v>
      </c>
      <c r="AE2298" s="15">
        <v>44834</v>
      </c>
      <c r="AF2298">
        <v>25.27</v>
      </c>
      <c r="AG2298" s="15">
        <v>43915</v>
      </c>
      <c r="AH2298">
        <v>52.727452389506702</v>
      </c>
      <c r="AI2298" s="15">
        <v>43718</v>
      </c>
      <c r="AJ2298">
        <v>88.868866850587196</v>
      </c>
      <c r="AK2298" s="15">
        <v>44776</v>
      </c>
      <c r="AL2298">
        <v>40.643804027853001</v>
      </c>
      <c r="AM2298" s="15"/>
    </row>
    <row r="2299" spans="1:39">
      <c r="A2299" s="12"/>
      <c r="B2299" s="12"/>
      <c r="C2299" s="12"/>
      <c r="D2299" s="12"/>
      <c r="E2299" s="12"/>
      <c r="F2299" s="12"/>
      <c r="AA2299" s="15">
        <v>43916</v>
      </c>
      <c r="AB2299">
        <v>37.880000000000003</v>
      </c>
      <c r="AC2299" s="15">
        <v>44396</v>
      </c>
      <c r="AD2299">
        <v>97.8900000000002</v>
      </c>
      <c r="AE2299" s="15">
        <v>44838</v>
      </c>
      <c r="AF2299">
        <v>25.27</v>
      </c>
      <c r="AG2299" s="15">
        <v>43916</v>
      </c>
      <c r="AH2299">
        <v>52.767452389506701</v>
      </c>
      <c r="AI2299" s="15">
        <v>43719</v>
      </c>
      <c r="AJ2299">
        <v>88.888866850587206</v>
      </c>
      <c r="AK2299" s="15">
        <v>44777</v>
      </c>
      <c r="AL2299">
        <v>40.533804027853002</v>
      </c>
      <c r="AM2299" s="15"/>
    </row>
    <row r="2300" spans="1:39">
      <c r="A2300" s="12"/>
      <c r="B2300" s="12"/>
      <c r="C2300" s="12"/>
      <c r="D2300" s="12"/>
      <c r="E2300" s="12"/>
      <c r="F2300" s="12"/>
      <c r="AA2300" s="15">
        <v>43917</v>
      </c>
      <c r="AB2300">
        <v>37.880000000000003</v>
      </c>
      <c r="AC2300" s="15">
        <v>44397</v>
      </c>
      <c r="AD2300">
        <v>97.8900000000002</v>
      </c>
      <c r="AE2300" s="15">
        <v>44839</v>
      </c>
      <c r="AF2300">
        <v>25.27</v>
      </c>
      <c r="AG2300" s="15">
        <v>43917</v>
      </c>
      <c r="AH2300">
        <v>52.507452389506703</v>
      </c>
      <c r="AI2300" s="15">
        <v>43724</v>
      </c>
      <c r="AJ2300">
        <v>88.878866850587201</v>
      </c>
      <c r="AK2300" s="15">
        <v>44778</v>
      </c>
      <c r="AL2300">
        <v>40.513804027852999</v>
      </c>
      <c r="AM2300" s="15"/>
    </row>
    <row r="2301" spans="1:39">
      <c r="A2301" s="12"/>
      <c r="B2301" s="12"/>
      <c r="C2301" s="12"/>
      <c r="D2301" s="12"/>
      <c r="E2301" s="12"/>
      <c r="F2301" s="12"/>
      <c r="AA2301" s="15">
        <v>43920</v>
      </c>
      <c r="AB2301">
        <v>37.880000000000003</v>
      </c>
      <c r="AC2301" s="15">
        <v>44398</v>
      </c>
      <c r="AD2301">
        <v>97.8900000000002</v>
      </c>
      <c r="AE2301" s="15">
        <v>44840</v>
      </c>
      <c r="AF2301">
        <v>25.27</v>
      </c>
      <c r="AG2301" s="15">
        <v>43920</v>
      </c>
      <c r="AH2301">
        <v>52.727452389506702</v>
      </c>
      <c r="AI2301" s="15">
        <v>43725</v>
      </c>
      <c r="AJ2301">
        <v>88.888866850587206</v>
      </c>
      <c r="AK2301" s="15">
        <v>44781</v>
      </c>
      <c r="AL2301">
        <v>40.523804027852997</v>
      </c>
      <c r="AM2301" s="15"/>
    </row>
    <row r="2302" spans="1:39">
      <c r="A2302" s="12"/>
      <c r="B2302" s="12"/>
      <c r="C2302" s="12"/>
      <c r="D2302" s="12"/>
      <c r="E2302" s="12"/>
      <c r="F2302" s="12"/>
      <c r="AA2302" s="15">
        <v>43921</v>
      </c>
      <c r="AB2302">
        <v>37.880000000000003</v>
      </c>
      <c r="AC2302" s="15">
        <v>44399</v>
      </c>
      <c r="AD2302">
        <v>97.8900000000002</v>
      </c>
      <c r="AE2302" s="15">
        <v>44841</v>
      </c>
      <c r="AF2302">
        <v>25.27</v>
      </c>
      <c r="AG2302" s="15">
        <v>43921</v>
      </c>
      <c r="AH2302">
        <v>53.597452389506699</v>
      </c>
      <c r="AI2302" s="15">
        <v>43726</v>
      </c>
      <c r="AJ2302">
        <v>88.898866850587197</v>
      </c>
      <c r="AK2302" s="15">
        <v>44782</v>
      </c>
      <c r="AL2302">
        <v>40.503804027853</v>
      </c>
      <c r="AM2302" s="15"/>
    </row>
    <row r="2303" spans="1:39">
      <c r="A2303" s="12"/>
      <c r="B2303" s="12"/>
      <c r="C2303" s="12"/>
      <c r="D2303" s="12"/>
      <c r="E2303" s="12"/>
      <c r="F2303" s="12"/>
      <c r="AA2303" s="15">
        <v>43922</v>
      </c>
      <c r="AB2303">
        <v>37.880000000000003</v>
      </c>
      <c r="AC2303" s="15">
        <v>44400</v>
      </c>
      <c r="AD2303">
        <v>97.8900000000002</v>
      </c>
      <c r="AE2303" s="15">
        <v>44845</v>
      </c>
      <c r="AF2303">
        <v>25.27</v>
      </c>
      <c r="AG2303" s="15">
        <v>43922</v>
      </c>
      <c r="AH2303">
        <v>53.9174523895067</v>
      </c>
      <c r="AI2303" s="15">
        <v>43727</v>
      </c>
      <c r="AJ2303">
        <v>88.898866850587197</v>
      </c>
      <c r="AK2303" s="15">
        <v>44783</v>
      </c>
      <c r="AL2303">
        <v>40.503804027853</v>
      </c>
      <c r="AM2303" s="15"/>
    </row>
    <row r="2304" spans="1:39">
      <c r="A2304" s="12"/>
      <c r="B2304" s="12"/>
      <c r="C2304" s="12"/>
      <c r="D2304" s="12"/>
      <c r="E2304" s="12"/>
      <c r="F2304" s="12"/>
      <c r="AA2304" s="15">
        <v>43923</v>
      </c>
      <c r="AB2304">
        <v>37.880000000000003</v>
      </c>
      <c r="AC2304" s="15">
        <v>44403</v>
      </c>
      <c r="AD2304">
        <v>97.8900000000002</v>
      </c>
      <c r="AE2304" s="15">
        <v>44846</v>
      </c>
      <c r="AF2304">
        <v>25.27</v>
      </c>
      <c r="AG2304" s="15">
        <v>43923</v>
      </c>
      <c r="AH2304">
        <v>53.527452389506699</v>
      </c>
      <c r="AI2304" s="15">
        <v>43728</v>
      </c>
      <c r="AJ2304">
        <v>88.888866850587206</v>
      </c>
      <c r="AK2304" s="15">
        <v>44784</v>
      </c>
      <c r="AL2304">
        <v>40.353804027853002</v>
      </c>
      <c r="AM2304" s="15"/>
    </row>
    <row r="2305" spans="1:39">
      <c r="A2305" s="12"/>
      <c r="B2305" s="12"/>
      <c r="C2305" s="12"/>
      <c r="D2305" s="12"/>
      <c r="E2305" s="12"/>
      <c r="F2305" s="12"/>
      <c r="AA2305" s="15">
        <v>43924</v>
      </c>
      <c r="AB2305">
        <v>37.880000000000003</v>
      </c>
      <c r="AC2305" s="15">
        <v>44404</v>
      </c>
      <c r="AD2305">
        <v>97.8900000000002</v>
      </c>
      <c r="AE2305" s="15">
        <v>44847</v>
      </c>
      <c r="AF2305">
        <v>25.27</v>
      </c>
      <c r="AG2305" s="15">
        <v>43924</v>
      </c>
      <c r="AH2305">
        <v>53.497452389506698</v>
      </c>
      <c r="AI2305" s="15">
        <v>43731</v>
      </c>
      <c r="AJ2305">
        <v>88.908866850587202</v>
      </c>
      <c r="AK2305" s="15">
        <v>44785</v>
      </c>
      <c r="AL2305">
        <v>40.363804027853</v>
      </c>
      <c r="AM2305" s="15"/>
    </row>
    <row r="2306" spans="1:39">
      <c r="A2306" s="12"/>
      <c r="B2306" s="12"/>
      <c r="C2306" s="12"/>
      <c r="D2306" s="12"/>
      <c r="E2306" s="12"/>
      <c r="F2306" s="12"/>
      <c r="AA2306" s="15">
        <v>43927</v>
      </c>
      <c r="AB2306">
        <v>37.880000000000003</v>
      </c>
      <c r="AC2306" s="15">
        <v>44405</v>
      </c>
      <c r="AD2306">
        <v>97.8900000000002</v>
      </c>
      <c r="AE2306" s="15">
        <v>44848</v>
      </c>
      <c r="AF2306">
        <v>25.27</v>
      </c>
      <c r="AG2306" s="15">
        <v>43927</v>
      </c>
      <c r="AH2306">
        <v>53.317452389506698</v>
      </c>
      <c r="AI2306" s="15">
        <v>43732</v>
      </c>
      <c r="AJ2306">
        <v>88.828866850587204</v>
      </c>
      <c r="AK2306" s="15">
        <v>44789</v>
      </c>
      <c r="AL2306">
        <v>40.253804027853</v>
      </c>
      <c r="AM2306" s="15"/>
    </row>
    <row r="2307" spans="1:39">
      <c r="A2307" s="12"/>
      <c r="B2307" s="12"/>
      <c r="C2307" s="12"/>
      <c r="D2307" s="12"/>
      <c r="E2307" s="12"/>
      <c r="F2307" s="12"/>
      <c r="AA2307" s="15">
        <v>43928</v>
      </c>
      <c r="AB2307">
        <v>37.880000000000003</v>
      </c>
      <c r="AC2307" s="15">
        <v>44406</v>
      </c>
      <c r="AD2307">
        <v>97.8900000000002</v>
      </c>
      <c r="AE2307" s="15">
        <v>44851</v>
      </c>
      <c r="AF2307">
        <v>25.27</v>
      </c>
      <c r="AG2307" s="15">
        <v>43928</v>
      </c>
      <c r="AH2307">
        <v>53.267452389506701</v>
      </c>
      <c r="AI2307" s="15">
        <v>43733</v>
      </c>
      <c r="AJ2307">
        <v>89.038866850587198</v>
      </c>
      <c r="AK2307" s="15">
        <v>44790</v>
      </c>
      <c r="AL2307">
        <v>40.253804027853</v>
      </c>
      <c r="AM2307" s="15"/>
    </row>
    <row r="2308" spans="1:39">
      <c r="A2308" s="12"/>
      <c r="B2308" s="12"/>
      <c r="C2308" s="12"/>
      <c r="D2308" s="12"/>
      <c r="E2308" s="12"/>
      <c r="F2308" s="12"/>
      <c r="AA2308" s="15">
        <v>43929</v>
      </c>
      <c r="AB2308">
        <v>37.880000000000003</v>
      </c>
      <c r="AC2308" s="15">
        <v>44407</v>
      </c>
      <c r="AD2308">
        <v>97.8900000000002</v>
      </c>
      <c r="AE2308" s="15">
        <v>44852</v>
      </c>
      <c r="AF2308">
        <v>25.27</v>
      </c>
      <c r="AG2308" s="15">
        <v>43934</v>
      </c>
      <c r="AH2308">
        <v>53.267452389506701</v>
      </c>
      <c r="AI2308" s="15">
        <v>43734</v>
      </c>
      <c r="AJ2308">
        <v>88.968866850587204</v>
      </c>
      <c r="AK2308" s="15">
        <v>44791</v>
      </c>
      <c r="AL2308">
        <v>40.333804027852999</v>
      </c>
      <c r="AM2308" s="15"/>
    </row>
    <row r="2309" spans="1:39">
      <c r="A2309" s="12"/>
      <c r="B2309" s="12"/>
      <c r="C2309" s="12"/>
      <c r="D2309" s="12"/>
      <c r="E2309" s="12"/>
      <c r="F2309" s="12"/>
      <c r="AA2309" s="15">
        <v>43930</v>
      </c>
      <c r="AB2309">
        <v>37.880000000000003</v>
      </c>
      <c r="AC2309" s="15">
        <v>44410</v>
      </c>
      <c r="AD2309">
        <v>97.8900000000002</v>
      </c>
      <c r="AE2309" s="15">
        <v>44853</v>
      </c>
      <c r="AF2309">
        <v>25.27</v>
      </c>
      <c r="AG2309" s="15">
        <v>43935</v>
      </c>
      <c r="AH2309">
        <v>53.707452389506699</v>
      </c>
      <c r="AI2309" s="15">
        <v>43735</v>
      </c>
      <c r="AJ2309">
        <v>89.378866850587201</v>
      </c>
      <c r="AK2309" s="15">
        <v>44792</v>
      </c>
      <c r="AL2309">
        <v>40.423804027853002</v>
      </c>
      <c r="AM2309" s="15"/>
    </row>
    <row r="2310" spans="1:39">
      <c r="A2310" s="12"/>
      <c r="B2310" s="12"/>
      <c r="C2310" s="12"/>
      <c r="D2310" s="12"/>
      <c r="E2310" s="12"/>
      <c r="F2310" s="12"/>
      <c r="AA2310" s="15">
        <v>43931</v>
      </c>
      <c r="AB2310">
        <v>37.880000000000003</v>
      </c>
      <c r="AC2310" s="15">
        <v>44411</v>
      </c>
      <c r="AD2310">
        <v>97.8900000000002</v>
      </c>
      <c r="AE2310" s="15">
        <v>44854</v>
      </c>
      <c r="AF2310">
        <v>25.27</v>
      </c>
      <c r="AG2310" s="15">
        <v>43937</v>
      </c>
      <c r="AH2310">
        <v>53.827452389506703</v>
      </c>
      <c r="AI2310" s="15">
        <v>43738</v>
      </c>
      <c r="AJ2310">
        <v>89.118866850587196</v>
      </c>
      <c r="AK2310" s="15">
        <v>44795</v>
      </c>
      <c r="AL2310">
        <v>40.503804027853</v>
      </c>
      <c r="AM2310" s="15"/>
    </row>
    <row r="2311" spans="1:39">
      <c r="A2311" s="12"/>
      <c r="B2311" s="12"/>
      <c r="C2311" s="12"/>
      <c r="D2311" s="12"/>
      <c r="E2311" s="12"/>
      <c r="F2311" s="12"/>
      <c r="AA2311" s="15">
        <v>43934</v>
      </c>
      <c r="AB2311">
        <v>37.880000000000003</v>
      </c>
      <c r="AC2311" s="15">
        <v>44412</v>
      </c>
      <c r="AD2311">
        <v>97.8900000000002</v>
      </c>
      <c r="AE2311" s="15">
        <v>44855</v>
      </c>
      <c r="AF2311">
        <v>25.27</v>
      </c>
      <c r="AG2311" s="15">
        <v>43938</v>
      </c>
      <c r="AH2311">
        <v>53.727452389506702</v>
      </c>
      <c r="AI2311" s="15">
        <v>43739</v>
      </c>
      <c r="AJ2311">
        <v>89.248866850587206</v>
      </c>
      <c r="AK2311" s="15">
        <v>44796</v>
      </c>
      <c r="AL2311">
        <v>40.343804027852997</v>
      </c>
      <c r="AM2311" s="15"/>
    </row>
    <row r="2312" spans="1:39">
      <c r="A2312" s="12"/>
      <c r="B2312" s="12"/>
      <c r="C2312" s="12"/>
      <c r="D2312" s="12"/>
      <c r="E2312" s="12"/>
      <c r="F2312" s="12"/>
      <c r="AA2312" s="15">
        <v>43935</v>
      </c>
      <c r="AB2312">
        <v>37.880000000000003</v>
      </c>
      <c r="AC2312" s="15">
        <v>44413</v>
      </c>
      <c r="AD2312">
        <v>97.8900000000002</v>
      </c>
      <c r="AE2312" s="15">
        <v>44858</v>
      </c>
      <c r="AF2312">
        <v>25.27</v>
      </c>
      <c r="AG2312" s="15">
        <v>43941</v>
      </c>
      <c r="AH2312">
        <v>53.887452389506699</v>
      </c>
      <c r="AI2312" s="15">
        <v>43740</v>
      </c>
      <c r="AJ2312">
        <v>89.818866850587199</v>
      </c>
      <c r="AK2312" s="15">
        <v>44797</v>
      </c>
      <c r="AL2312">
        <v>40.553804027852998</v>
      </c>
      <c r="AM2312" s="15"/>
    </row>
    <row r="2313" spans="1:39">
      <c r="A2313" s="12"/>
      <c r="B2313" s="12"/>
      <c r="C2313" s="12"/>
      <c r="D2313" s="12"/>
      <c r="E2313" s="12"/>
      <c r="F2313" s="12"/>
      <c r="AA2313" s="15">
        <v>43937</v>
      </c>
      <c r="AB2313">
        <v>37.880000000000003</v>
      </c>
      <c r="AC2313" s="15">
        <v>44414</v>
      </c>
      <c r="AD2313">
        <v>97.8900000000002</v>
      </c>
      <c r="AE2313" s="15">
        <v>44859</v>
      </c>
      <c r="AF2313">
        <v>25.27</v>
      </c>
      <c r="AG2313" s="15">
        <v>43942</v>
      </c>
      <c r="AH2313">
        <v>53.297452389506702</v>
      </c>
      <c r="AI2313" s="15">
        <v>43742</v>
      </c>
      <c r="AJ2313">
        <v>89.928866850587198</v>
      </c>
      <c r="AK2313" s="15">
        <v>44798</v>
      </c>
      <c r="AL2313">
        <v>40.703804027853003</v>
      </c>
      <c r="AM2313" s="15"/>
    </row>
    <row r="2314" spans="1:39">
      <c r="A2314" s="12"/>
      <c r="B2314" s="12"/>
      <c r="C2314" s="12"/>
      <c r="D2314" s="12"/>
      <c r="E2314" s="12"/>
      <c r="F2314" s="12"/>
      <c r="AA2314" s="15">
        <v>43938</v>
      </c>
      <c r="AB2314">
        <v>37.880000000000003</v>
      </c>
      <c r="AC2314" s="15">
        <v>44417</v>
      </c>
      <c r="AD2314">
        <v>97.8900000000002</v>
      </c>
      <c r="AE2314" s="15">
        <v>44860</v>
      </c>
      <c r="AF2314">
        <v>25.27</v>
      </c>
      <c r="AG2314" s="15">
        <v>43943</v>
      </c>
      <c r="AH2314">
        <v>53.187452389506703</v>
      </c>
      <c r="AI2314" s="15">
        <v>43745</v>
      </c>
      <c r="AJ2314">
        <v>90.058866850587194</v>
      </c>
      <c r="AK2314" s="15">
        <v>44799</v>
      </c>
      <c r="AL2314">
        <v>40.653804027852999</v>
      </c>
      <c r="AM2314" s="15"/>
    </row>
    <row r="2315" spans="1:39">
      <c r="A2315" s="12"/>
      <c r="B2315" s="12"/>
      <c r="C2315" s="12"/>
      <c r="D2315" s="12"/>
      <c r="E2315" s="12"/>
      <c r="F2315" s="12"/>
      <c r="AA2315" s="15">
        <v>43941</v>
      </c>
      <c r="AB2315">
        <v>37.880000000000003</v>
      </c>
      <c r="AC2315" s="15">
        <v>44418</v>
      </c>
      <c r="AD2315">
        <v>97.8900000000002</v>
      </c>
      <c r="AE2315" s="15">
        <v>44861</v>
      </c>
      <c r="AF2315">
        <v>25.27</v>
      </c>
      <c r="AG2315" s="15">
        <v>43944</v>
      </c>
      <c r="AH2315">
        <v>53.097452389506699</v>
      </c>
      <c r="AI2315" s="15">
        <v>43746</v>
      </c>
      <c r="AJ2315">
        <v>90.318866850587199</v>
      </c>
      <c r="AK2315" s="15">
        <v>44802</v>
      </c>
      <c r="AL2315">
        <v>40.943804027852998</v>
      </c>
      <c r="AM2315" s="15"/>
    </row>
    <row r="2316" spans="1:39">
      <c r="A2316" s="12"/>
      <c r="B2316" s="12"/>
      <c r="C2316" s="12"/>
      <c r="D2316" s="12"/>
      <c r="E2316" s="12"/>
      <c r="F2316" s="12"/>
      <c r="AA2316" s="15">
        <v>43942</v>
      </c>
      <c r="AB2316">
        <v>37.880000000000003</v>
      </c>
      <c r="AC2316" s="15">
        <v>44419</v>
      </c>
      <c r="AD2316">
        <v>97.8900000000002</v>
      </c>
      <c r="AE2316" s="15">
        <v>44862</v>
      </c>
      <c r="AF2316">
        <v>25.27</v>
      </c>
      <c r="AG2316" s="15">
        <v>43945</v>
      </c>
      <c r="AH2316">
        <v>53.177452389506698</v>
      </c>
      <c r="AI2316" s="15">
        <v>43748</v>
      </c>
      <c r="AJ2316">
        <v>90.258866850587196</v>
      </c>
      <c r="AK2316" s="15">
        <v>44803</v>
      </c>
      <c r="AL2316">
        <v>40.943804027852998</v>
      </c>
      <c r="AM2316" s="15"/>
    </row>
    <row r="2317" spans="1:39">
      <c r="A2317" s="12"/>
      <c r="B2317" s="12"/>
      <c r="C2317" s="12"/>
      <c r="D2317" s="12"/>
      <c r="E2317" s="12"/>
      <c r="F2317" s="12"/>
      <c r="AA2317" s="15">
        <v>43943</v>
      </c>
      <c r="AB2317">
        <v>37.880000000000003</v>
      </c>
      <c r="AC2317" s="15">
        <v>44420</v>
      </c>
      <c r="AD2317">
        <v>97.8900000000002</v>
      </c>
      <c r="AE2317" s="15">
        <v>44865</v>
      </c>
      <c r="AF2317">
        <v>25.27</v>
      </c>
      <c r="AG2317" s="15">
        <v>43948</v>
      </c>
      <c r="AH2317">
        <v>53.017452389506701</v>
      </c>
      <c r="AI2317" s="15">
        <v>43752</v>
      </c>
      <c r="AJ2317">
        <v>90.258866850587196</v>
      </c>
      <c r="AK2317" s="15">
        <v>44804</v>
      </c>
      <c r="AL2317">
        <v>40.943804027852998</v>
      </c>
      <c r="AM2317" s="15"/>
    </row>
    <row r="2318" spans="1:39">
      <c r="A2318" s="12"/>
      <c r="B2318" s="12"/>
      <c r="C2318" s="12"/>
      <c r="D2318" s="12"/>
      <c r="E2318" s="12"/>
      <c r="F2318" s="12"/>
      <c r="AA2318" s="15">
        <v>43944</v>
      </c>
      <c r="AB2318">
        <v>37.880000000000003</v>
      </c>
      <c r="AC2318" s="15">
        <v>44421</v>
      </c>
      <c r="AD2318">
        <v>97.8900000000002</v>
      </c>
      <c r="AE2318" s="15">
        <v>44866</v>
      </c>
      <c r="AF2318">
        <v>25.27</v>
      </c>
      <c r="AG2318" s="15">
        <v>43949</v>
      </c>
      <c r="AH2318">
        <v>53.187452389506703</v>
      </c>
      <c r="AI2318" s="15">
        <v>43753</v>
      </c>
      <c r="AJ2318">
        <v>90.398866850587197</v>
      </c>
      <c r="AK2318" s="15">
        <v>44805</v>
      </c>
      <c r="AL2318">
        <v>40.943804027852998</v>
      </c>
      <c r="AM2318" s="15"/>
    </row>
    <row r="2319" spans="1:39">
      <c r="A2319" s="12"/>
      <c r="B2319" s="12"/>
      <c r="C2319" s="12"/>
      <c r="D2319" s="12"/>
      <c r="E2319" s="12"/>
      <c r="F2319" s="12"/>
      <c r="AA2319" s="15">
        <v>43945</v>
      </c>
      <c r="AB2319">
        <v>37.880000000000003</v>
      </c>
      <c r="AC2319" s="15">
        <v>44425</v>
      </c>
      <c r="AD2319">
        <v>97.8900000000002</v>
      </c>
      <c r="AE2319" s="15">
        <v>44867</v>
      </c>
      <c r="AF2319">
        <v>25.27</v>
      </c>
      <c r="AG2319" s="15">
        <v>43950</v>
      </c>
      <c r="AH2319">
        <v>53.197452389506701</v>
      </c>
      <c r="AI2319" s="15">
        <v>43754</v>
      </c>
      <c r="AJ2319">
        <v>90.378866850587201</v>
      </c>
      <c r="AK2319" s="15">
        <v>44806</v>
      </c>
      <c r="AL2319">
        <v>40.943804027852998</v>
      </c>
      <c r="AM2319" s="15"/>
    </row>
    <row r="2320" spans="1:39">
      <c r="A2320" s="12"/>
      <c r="B2320" s="12"/>
      <c r="C2320" s="12"/>
      <c r="D2320" s="12"/>
      <c r="E2320" s="12"/>
      <c r="F2320" s="12"/>
      <c r="AA2320" s="15">
        <v>43948</v>
      </c>
      <c r="AB2320">
        <v>37.880000000000003</v>
      </c>
      <c r="AC2320" s="15">
        <v>44426</v>
      </c>
      <c r="AD2320">
        <v>97.8900000000002</v>
      </c>
      <c r="AE2320" s="15">
        <v>44868</v>
      </c>
      <c r="AF2320">
        <v>25.27</v>
      </c>
      <c r="AG2320" s="15">
        <v>43955</v>
      </c>
      <c r="AH2320">
        <v>54.347452389506699</v>
      </c>
      <c r="AI2320" s="15">
        <v>43755</v>
      </c>
      <c r="AJ2320">
        <v>90.418866850587193</v>
      </c>
      <c r="AK2320" s="15">
        <v>44809</v>
      </c>
      <c r="AL2320">
        <v>40.943804027852998</v>
      </c>
      <c r="AM2320" s="15"/>
    </row>
    <row r="2321" spans="1:39">
      <c r="A2321" s="12"/>
      <c r="B2321" s="12"/>
      <c r="C2321" s="12"/>
      <c r="D2321" s="12"/>
      <c r="E2321" s="12"/>
      <c r="F2321" s="12"/>
      <c r="AA2321" s="15">
        <v>43949</v>
      </c>
      <c r="AB2321">
        <v>37.880000000000003</v>
      </c>
      <c r="AC2321" s="15">
        <v>44427</v>
      </c>
      <c r="AD2321">
        <v>97.8900000000002</v>
      </c>
      <c r="AE2321" s="15">
        <v>44869</v>
      </c>
      <c r="AF2321">
        <v>25.27</v>
      </c>
      <c r="AG2321" s="15">
        <v>43957</v>
      </c>
      <c r="AH2321">
        <v>54.227452389506702</v>
      </c>
      <c r="AI2321" s="15">
        <v>43756</v>
      </c>
      <c r="AJ2321">
        <v>90.398866850587197</v>
      </c>
      <c r="AK2321" s="15">
        <v>44810</v>
      </c>
      <c r="AL2321">
        <v>40.943804027852998</v>
      </c>
      <c r="AM2321" s="15"/>
    </row>
    <row r="2322" spans="1:39">
      <c r="A2322" s="12"/>
      <c r="B2322" s="12"/>
      <c r="C2322" s="12"/>
      <c r="D2322" s="12"/>
      <c r="E2322" s="12"/>
      <c r="F2322" s="12"/>
      <c r="AA2322" s="15">
        <v>43950</v>
      </c>
      <c r="AB2322">
        <v>37.880000000000003</v>
      </c>
      <c r="AC2322" s="15">
        <v>44428</v>
      </c>
      <c r="AD2322">
        <v>97.8900000000002</v>
      </c>
      <c r="AE2322" s="15">
        <v>44872</v>
      </c>
      <c r="AF2322">
        <v>25.27</v>
      </c>
      <c r="AG2322" s="15">
        <v>43958</v>
      </c>
      <c r="AH2322">
        <v>54.577452389506703</v>
      </c>
      <c r="AI2322" s="15">
        <v>43759</v>
      </c>
      <c r="AJ2322">
        <v>90.448866850587194</v>
      </c>
      <c r="AK2322" s="15">
        <v>44811</v>
      </c>
      <c r="AL2322">
        <v>40.943804027852998</v>
      </c>
      <c r="AM2322" s="15"/>
    </row>
    <row r="2323" spans="1:39">
      <c r="A2323" s="12"/>
      <c r="B2323" s="12"/>
      <c r="C2323" s="12"/>
      <c r="D2323" s="12"/>
      <c r="E2323" s="12"/>
      <c r="F2323" s="12"/>
      <c r="AA2323" s="15">
        <v>43955</v>
      </c>
      <c r="AB2323">
        <v>37.880000000000003</v>
      </c>
      <c r="AC2323" s="15">
        <v>44431</v>
      </c>
      <c r="AD2323">
        <v>97.8900000000002</v>
      </c>
      <c r="AE2323" s="15">
        <v>44873</v>
      </c>
      <c r="AF2323">
        <v>25.27</v>
      </c>
      <c r="AG2323" s="15">
        <v>43959</v>
      </c>
      <c r="AH2323">
        <v>54.137452389506699</v>
      </c>
      <c r="AI2323" s="15">
        <v>43760</v>
      </c>
      <c r="AJ2323">
        <v>90.328866850587204</v>
      </c>
      <c r="AK2323" s="15">
        <v>44812</v>
      </c>
      <c r="AL2323">
        <v>40.943804027852998</v>
      </c>
      <c r="AM2323" s="15"/>
    </row>
    <row r="2324" spans="1:39">
      <c r="A2324" s="12"/>
      <c r="B2324" s="12"/>
      <c r="C2324" s="12"/>
      <c r="D2324" s="12"/>
      <c r="E2324" s="12"/>
      <c r="F2324" s="12"/>
      <c r="AA2324" s="15">
        <v>43957</v>
      </c>
      <c r="AB2324">
        <v>37.880000000000003</v>
      </c>
      <c r="AC2324" s="15">
        <v>44432</v>
      </c>
      <c r="AD2324">
        <v>97.8900000000002</v>
      </c>
      <c r="AE2324" s="15">
        <v>44874</v>
      </c>
      <c r="AF2324">
        <v>25.27</v>
      </c>
      <c r="AG2324" s="15">
        <v>43962</v>
      </c>
      <c r="AH2324">
        <v>54.217452389506697</v>
      </c>
      <c r="AI2324" s="15">
        <v>43761</v>
      </c>
      <c r="AJ2324">
        <v>90.368866850587196</v>
      </c>
      <c r="AK2324" s="15">
        <v>44817</v>
      </c>
      <c r="AL2324">
        <v>40.943804027852998</v>
      </c>
      <c r="AM2324" s="15"/>
    </row>
    <row r="2325" spans="1:39">
      <c r="A2325" s="12"/>
      <c r="B2325" s="12"/>
      <c r="C2325" s="12"/>
      <c r="D2325" s="12"/>
      <c r="E2325" s="12"/>
      <c r="F2325" s="12"/>
      <c r="AA2325" s="15">
        <v>43958</v>
      </c>
      <c r="AB2325">
        <v>37.880000000000003</v>
      </c>
      <c r="AC2325" s="15">
        <v>44433</v>
      </c>
      <c r="AD2325">
        <v>97.8900000000002</v>
      </c>
      <c r="AE2325" s="15">
        <v>44875</v>
      </c>
      <c r="AF2325">
        <v>25.27</v>
      </c>
      <c r="AG2325" s="15">
        <v>43963</v>
      </c>
      <c r="AH2325">
        <v>54.517452389506701</v>
      </c>
      <c r="AI2325" s="15">
        <v>43762</v>
      </c>
      <c r="AJ2325">
        <v>90.388866850587206</v>
      </c>
      <c r="AK2325" s="15">
        <v>44818</v>
      </c>
      <c r="AL2325">
        <v>40.943804027852998</v>
      </c>
      <c r="AM2325" s="15"/>
    </row>
    <row r="2326" spans="1:39">
      <c r="A2326" s="12"/>
      <c r="B2326" s="12"/>
      <c r="C2326" s="12"/>
      <c r="D2326" s="12"/>
      <c r="E2326" s="12"/>
      <c r="F2326" s="12"/>
      <c r="AA2326" s="15">
        <v>43959</v>
      </c>
      <c r="AB2326">
        <v>37.880000000000003</v>
      </c>
      <c r="AC2326" s="15">
        <v>44434</v>
      </c>
      <c r="AD2326">
        <v>97.8900000000002</v>
      </c>
      <c r="AE2326" s="15">
        <v>44876</v>
      </c>
      <c r="AF2326">
        <v>25.27</v>
      </c>
      <c r="AG2326" s="15">
        <v>43964</v>
      </c>
      <c r="AH2326">
        <v>54.177452389506698</v>
      </c>
      <c r="AI2326" s="15">
        <v>43763</v>
      </c>
      <c r="AJ2326">
        <v>90.328866850587204</v>
      </c>
      <c r="AK2326" s="15">
        <v>44819</v>
      </c>
      <c r="AL2326">
        <v>40.943804027852998</v>
      </c>
      <c r="AM2326" s="15"/>
    </row>
    <row r="2327" spans="1:39">
      <c r="A2327" s="12"/>
      <c r="B2327" s="12"/>
      <c r="C2327" s="12"/>
      <c r="D2327" s="12"/>
      <c r="E2327" s="12"/>
      <c r="F2327" s="12"/>
      <c r="AA2327" s="15">
        <v>43962</v>
      </c>
      <c r="AB2327">
        <v>37.880000000000003</v>
      </c>
      <c r="AC2327" s="15">
        <v>44435</v>
      </c>
      <c r="AD2327">
        <v>97.8900000000002</v>
      </c>
      <c r="AE2327" s="15">
        <v>44879</v>
      </c>
      <c r="AF2327">
        <v>25.27</v>
      </c>
      <c r="AG2327" s="15">
        <v>43965</v>
      </c>
      <c r="AH2327">
        <v>54.127452389506701</v>
      </c>
      <c r="AI2327" s="15">
        <v>43766</v>
      </c>
      <c r="AJ2327">
        <v>90.328866850587204</v>
      </c>
      <c r="AK2327" s="15">
        <v>44820</v>
      </c>
      <c r="AL2327">
        <v>40.943804027852998</v>
      </c>
      <c r="AM2327" s="15"/>
    </row>
    <row r="2328" spans="1:39">
      <c r="A2328" s="12"/>
      <c r="B2328" s="12"/>
      <c r="C2328" s="12"/>
      <c r="D2328" s="12"/>
      <c r="E2328" s="12"/>
      <c r="F2328" s="12"/>
      <c r="AA2328" s="15">
        <v>43963</v>
      </c>
      <c r="AB2328">
        <v>37.880000000000003</v>
      </c>
      <c r="AC2328" s="15">
        <v>44438</v>
      </c>
      <c r="AD2328">
        <v>97.8900000000002</v>
      </c>
      <c r="AE2328" s="15">
        <v>44880</v>
      </c>
      <c r="AF2328">
        <v>25.27</v>
      </c>
      <c r="AG2328" s="15">
        <v>43966</v>
      </c>
      <c r="AH2328">
        <v>54.047452389506702</v>
      </c>
      <c r="AI2328" s="15">
        <v>43767</v>
      </c>
      <c r="AJ2328">
        <v>90.328866850587204</v>
      </c>
      <c r="AK2328" s="15">
        <v>44823</v>
      </c>
      <c r="AL2328">
        <v>40.943804027852998</v>
      </c>
      <c r="AM2328" s="15"/>
    </row>
    <row r="2329" spans="1:39">
      <c r="A2329" s="12"/>
      <c r="B2329" s="12"/>
      <c r="C2329" s="12"/>
      <c r="D2329" s="12"/>
      <c r="E2329" s="12"/>
      <c r="F2329" s="12"/>
      <c r="AA2329" s="15">
        <v>43964</v>
      </c>
      <c r="AB2329">
        <v>37.880000000000003</v>
      </c>
      <c r="AC2329" s="15">
        <v>44439</v>
      </c>
      <c r="AD2329">
        <v>97.8900000000002</v>
      </c>
      <c r="AE2329" s="15">
        <v>44881</v>
      </c>
      <c r="AF2329">
        <v>25.27</v>
      </c>
      <c r="AG2329" s="15">
        <v>43969</v>
      </c>
      <c r="AH2329">
        <v>54.067452389506698</v>
      </c>
      <c r="AI2329" s="15">
        <v>43768</v>
      </c>
      <c r="AJ2329">
        <v>90.308866850587194</v>
      </c>
      <c r="AK2329" s="15">
        <v>44824</v>
      </c>
      <c r="AL2329">
        <v>40.943804027852998</v>
      </c>
      <c r="AM2329" s="15"/>
    </row>
    <row r="2330" spans="1:39">
      <c r="A2330" s="12"/>
      <c r="B2330" s="12"/>
      <c r="C2330" s="12"/>
      <c r="D2330" s="12"/>
      <c r="E2330" s="12"/>
      <c r="F2330" s="12"/>
      <c r="AA2330" s="15">
        <v>43965</v>
      </c>
      <c r="AB2330">
        <v>37.880000000000003</v>
      </c>
      <c r="AC2330" s="15">
        <v>44440</v>
      </c>
      <c r="AD2330">
        <v>97.8900000000002</v>
      </c>
      <c r="AE2330" s="15">
        <v>44882</v>
      </c>
      <c r="AF2330">
        <v>25.27</v>
      </c>
      <c r="AG2330" s="15">
        <v>43970</v>
      </c>
      <c r="AH2330">
        <v>53.797452389506702</v>
      </c>
      <c r="AI2330" s="15">
        <v>43769</v>
      </c>
      <c r="AJ2330">
        <v>90.3488668505872</v>
      </c>
      <c r="AK2330" s="15">
        <v>44825</v>
      </c>
      <c r="AL2330">
        <v>40.943804027852998</v>
      </c>
      <c r="AM2330" s="15"/>
    </row>
    <row r="2331" spans="1:39">
      <c r="A2331" s="12"/>
      <c r="B2331" s="12"/>
      <c r="C2331" s="12"/>
      <c r="D2331" s="12"/>
      <c r="E2331" s="12"/>
      <c r="F2331" s="12"/>
      <c r="AA2331" s="15">
        <v>43973</v>
      </c>
      <c r="AB2331">
        <v>37.880000000000003</v>
      </c>
      <c r="AC2331" s="15">
        <v>44441</v>
      </c>
      <c r="AD2331">
        <v>97.8900000000002</v>
      </c>
      <c r="AE2331" s="15">
        <v>44883</v>
      </c>
      <c r="AF2331">
        <v>25.27</v>
      </c>
      <c r="AG2331" s="15">
        <v>43971</v>
      </c>
      <c r="AH2331">
        <v>54.047452389506702</v>
      </c>
      <c r="AI2331" s="15">
        <v>43770</v>
      </c>
      <c r="AJ2331">
        <v>90.368866850587196</v>
      </c>
      <c r="AK2331" s="15">
        <v>44826</v>
      </c>
      <c r="AL2331">
        <v>40.943804027852998</v>
      </c>
      <c r="AM2331" s="15"/>
    </row>
    <row r="2332" spans="1:39">
      <c r="A2332" s="12"/>
      <c r="B2332" s="12"/>
      <c r="C2332" s="12"/>
      <c r="D2332" s="12"/>
      <c r="E2332" s="12"/>
      <c r="F2332" s="12"/>
      <c r="AA2332" s="15">
        <v>43976</v>
      </c>
      <c r="AB2332">
        <v>38.340000000000003</v>
      </c>
      <c r="AC2332" s="15">
        <v>44442</v>
      </c>
      <c r="AD2332">
        <v>97.8900000000002</v>
      </c>
      <c r="AE2332" s="15">
        <v>44886</v>
      </c>
      <c r="AF2332">
        <v>25.53</v>
      </c>
      <c r="AG2332" s="15">
        <v>43972</v>
      </c>
      <c r="AH2332">
        <v>53.867452389506703</v>
      </c>
      <c r="AI2332" s="15">
        <v>43773</v>
      </c>
      <c r="AJ2332">
        <v>90.368866850587196</v>
      </c>
      <c r="AK2332" s="15">
        <v>44827</v>
      </c>
      <c r="AL2332">
        <v>40.943804027852998</v>
      </c>
      <c r="AM2332" s="15"/>
    </row>
    <row r="2333" spans="1:39">
      <c r="A2333" s="12"/>
      <c r="B2333" s="12"/>
      <c r="C2333" s="12"/>
      <c r="D2333" s="12"/>
      <c r="E2333" s="12"/>
      <c r="F2333" s="12"/>
      <c r="AA2333" s="15">
        <v>43977</v>
      </c>
      <c r="AB2333">
        <v>38.369999999999997</v>
      </c>
      <c r="AC2333" s="15">
        <v>44445</v>
      </c>
      <c r="AD2333">
        <v>97.8900000000002</v>
      </c>
      <c r="AE2333" s="15">
        <v>44887</v>
      </c>
      <c r="AF2333">
        <v>25.7</v>
      </c>
      <c r="AG2333" s="15">
        <v>43973</v>
      </c>
      <c r="AH2333">
        <v>53.407452389506702</v>
      </c>
      <c r="AI2333" s="15">
        <v>43774</v>
      </c>
      <c r="AJ2333">
        <v>90.438866850587203</v>
      </c>
      <c r="AK2333" s="15">
        <v>44830</v>
      </c>
      <c r="AL2333">
        <v>40.943804027852998</v>
      </c>
      <c r="AM2333" s="15"/>
    </row>
    <row r="2334" spans="1:39">
      <c r="A2334" s="12"/>
      <c r="B2334" s="12"/>
      <c r="C2334" s="12"/>
      <c r="D2334" s="12"/>
      <c r="E2334" s="12"/>
      <c r="F2334" s="12"/>
      <c r="AA2334" s="15">
        <v>43978</v>
      </c>
      <c r="AB2334">
        <v>38.36</v>
      </c>
      <c r="AC2334" s="15">
        <v>44446</v>
      </c>
      <c r="AD2334">
        <v>97.8900000000002</v>
      </c>
      <c r="AE2334" s="15">
        <v>44888</v>
      </c>
      <c r="AF2334">
        <v>25.78</v>
      </c>
      <c r="AG2334" s="15">
        <v>43976</v>
      </c>
      <c r="AH2334">
        <v>53.587452389506701</v>
      </c>
      <c r="AI2334" s="15">
        <v>43775</v>
      </c>
      <c r="AJ2334">
        <v>90.428866850587198</v>
      </c>
      <c r="AK2334" s="15">
        <v>44831</v>
      </c>
      <c r="AL2334">
        <v>40.943804027852998</v>
      </c>
      <c r="AM2334" s="15"/>
    </row>
    <row r="2335" spans="1:39">
      <c r="A2335" s="12"/>
      <c r="B2335" s="12"/>
      <c r="C2335" s="12"/>
      <c r="D2335" s="12"/>
      <c r="E2335" s="12"/>
      <c r="F2335" s="12"/>
      <c r="AA2335" s="15">
        <v>43979</v>
      </c>
      <c r="AB2335">
        <v>38.28</v>
      </c>
      <c r="AC2335" s="15">
        <v>44447</v>
      </c>
      <c r="AD2335">
        <v>97.8900000000002</v>
      </c>
      <c r="AE2335" s="15">
        <v>44889</v>
      </c>
      <c r="AF2335">
        <v>25.78</v>
      </c>
      <c r="AG2335" s="15">
        <v>43977</v>
      </c>
      <c r="AH2335">
        <v>53.4874523895067</v>
      </c>
      <c r="AI2335" s="15">
        <v>43776</v>
      </c>
      <c r="AJ2335">
        <v>90.378866850587201</v>
      </c>
      <c r="AK2335" s="15">
        <v>44832</v>
      </c>
      <c r="AL2335">
        <v>40.943804027852998</v>
      </c>
      <c r="AM2335" s="15"/>
    </row>
    <row r="2336" spans="1:39">
      <c r="A2336" s="12"/>
      <c r="B2336" s="12"/>
      <c r="C2336" s="12"/>
      <c r="D2336" s="12"/>
      <c r="E2336" s="12"/>
      <c r="F2336" s="12"/>
      <c r="AA2336" s="15">
        <v>43980</v>
      </c>
      <c r="AB2336">
        <v>38.32</v>
      </c>
      <c r="AC2336" s="15">
        <v>44448</v>
      </c>
      <c r="AD2336">
        <v>97.8900000000002</v>
      </c>
      <c r="AE2336" s="15">
        <v>44890</v>
      </c>
      <c r="AF2336">
        <v>25.78</v>
      </c>
      <c r="AG2336" s="15">
        <v>43978</v>
      </c>
      <c r="AH2336">
        <v>53.4174523895067</v>
      </c>
      <c r="AI2336" s="15">
        <v>43777</v>
      </c>
      <c r="AJ2336">
        <v>90.468866850587204</v>
      </c>
      <c r="AK2336" s="15">
        <v>44833</v>
      </c>
      <c r="AL2336">
        <v>40.943804027852998</v>
      </c>
      <c r="AM2336" s="15"/>
    </row>
    <row r="2337" spans="1:39">
      <c r="A2337" s="12"/>
      <c r="B2337" s="12"/>
      <c r="C2337" s="12"/>
      <c r="D2337" s="12"/>
      <c r="E2337" s="12"/>
      <c r="F2337" s="12"/>
      <c r="AA2337" s="15">
        <v>43983</v>
      </c>
      <c r="AB2337">
        <v>38.299999999999997</v>
      </c>
      <c r="AC2337" s="15">
        <v>44449</v>
      </c>
      <c r="AD2337">
        <v>97.8900000000002</v>
      </c>
      <c r="AE2337" s="15">
        <v>44893</v>
      </c>
      <c r="AF2337">
        <v>25.78</v>
      </c>
      <c r="AG2337" s="15">
        <v>43979</v>
      </c>
      <c r="AH2337">
        <v>53.227452389506702</v>
      </c>
      <c r="AI2337" s="15">
        <v>43780</v>
      </c>
      <c r="AJ2337">
        <v>90.568866850587199</v>
      </c>
      <c r="AK2337" s="15">
        <v>44834</v>
      </c>
      <c r="AL2337">
        <v>40.943804027852998</v>
      </c>
      <c r="AM2337" s="15"/>
    </row>
    <row r="2338" spans="1:39">
      <c r="A2338" s="12"/>
      <c r="B2338" s="12"/>
      <c r="C2338" s="12"/>
      <c r="D2338" s="12"/>
      <c r="E2338" s="12"/>
      <c r="F2338" s="12"/>
      <c r="AA2338" s="15">
        <v>43984</v>
      </c>
      <c r="AB2338">
        <v>38.28</v>
      </c>
      <c r="AC2338" s="15">
        <v>44452</v>
      </c>
      <c r="AD2338">
        <v>97.8900000000002</v>
      </c>
      <c r="AE2338" s="15">
        <v>44894</v>
      </c>
      <c r="AF2338">
        <v>25.78</v>
      </c>
      <c r="AG2338" s="15">
        <v>43980</v>
      </c>
      <c r="AH2338">
        <v>53.387452389506699</v>
      </c>
      <c r="AI2338" s="15">
        <v>43781</v>
      </c>
      <c r="AJ2338">
        <v>90.438866850587203</v>
      </c>
      <c r="AK2338" s="15">
        <v>44838</v>
      </c>
      <c r="AL2338">
        <v>40.943804027852998</v>
      </c>
      <c r="AM2338" s="15"/>
    </row>
    <row r="2339" spans="1:39">
      <c r="A2339" s="12"/>
      <c r="B2339" s="12"/>
      <c r="C2339" s="12"/>
      <c r="D2339" s="12"/>
      <c r="E2339" s="12"/>
      <c r="F2339" s="12"/>
      <c r="AA2339" s="15">
        <v>43985</v>
      </c>
      <c r="AB2339">
        <v>38.26</v>
      </c>
      <c r="AC2339" s="15">
        <v>44453</v>
      </c>
      <c r="AD2339">
        <v>97.8900000000002</v>
      </c>
      <c r="AE2339" s="15">
        <v>44895</v>
      </c>
      <c r="AF2339">
        <v>25.78</v>
      </c>
      <c r="AG2339" s="15">
        <v>43983</v>
      </c>
      <c r="AH2339">
        <v>53.197452389506701</v>
      </c>
      <c r="AI2339" s="15">
        <v>43782</v>
      </c>
      <c r="AJ2339">
        <v>90.538866850587198</v>
      </c>
      <c r="AK2339" s="15">
        <v>44839</v>
      </c>
      <c r="AL2339">
        <v>40.943804027852998</v>
      </c>
      <c r="AM2339" s="15"/>
    </row>
    <row r="2340" spans="1:39">
      <c r="A2340" s="12"/>
      <c r="B2340" s="12"/>
      <c r="C2340" s="12"/>
      <c r="D2340" s="12"/>
      <c r="E2340" s="12"/>
      <c r="F2340" s="12"/>
      <c r="AA2340" s="15">
        <v>43986</v>
      </c>
      <c r="AB2340">
        <v>38.31</v>
      </c>
      <c r="AC2340" s="15">
        <v>44454</v>
      </c>
      <c r="AD2340">
        <v>97.8900000000002</v>
      </c>
      <c r="AE2340" s="15">
        <v>44896</v>
      </c>
      <c r="AF2340">
        <v>25.78</v>
      </c>
      <c r="AG2340" s="15">
        <v>43984</v>
      </c>
      <c r="AH2340">
        <v>53.0574523895067</v>
      </c>
      <c r="AI2340" s="15">
        <v>43783</v>
      </c>
      <c r="AJ2340">
        <v>90.458866850587199</v>
      </c>
      <c r="AK2340" s="15">
        <v>44840</v>
      </c>
      <c r="AL2340">
        <v>40.943804027852998</v>
      </c>
      <c r="AM2340" s="15"/>
    </row>
    <row r="2341" spans="1:39">
      <c r="A2341" s="12"/>
      <c r="B2341" s="12"/>
      <c r="C2341" s="12"/>
      <c r="D2341" s="12"/>
      <c r="E2341" s="12"/>
      <c r="F2341" s="12"/>
      <c r="AA2341" s="15">
        <v>43987</v>
      </c>
      <c r="AB2341">
        <v>38.26</v>
      </c>
      <c r="AC2341" s="15">
        <v>44455</v>
      </c>
      <c r="AD2341">
        <v>97.8900000000002</v>
      </c>
      <c r="AE2341" s="15">
        <v>44897</v>
      </c>
      <c r="AF2341">
        <v>25.78</v>
      </c>
      <c r="AG2341" s="15">
        <v>43985</v>
      </c>
      <c r="AH2341">
        <v>52.827452389506703</v>
      </c>
      <c r="AI2341" s="15">
        <v>43784</v>
      </c>
      <c r="AJ2341">
        <v>90.278866850587093</v>
      </c>
      <c r="AK2341" s="15">
        <v>44841</v>
      </c>
      <c r="AL2341">
        <v>40.943804027852998</v>
      </c>
      <c r="AM2341" s="15"/>
    </row>
    <row r="2342" spans="1:39">
      <c r="A2342" s="12"/>
      <c r="B2342" s="12"/>
      <c r="C2342" s="12"/>
      <c r="D2342" s="12"/>
      <c r="E2342" s="12"/>
      <c r="F2342" s="12"/>
      <c r="AA2342" s="15">
        <v>43990</v>
      </c>
      <c r="AB2342">
        <v>38.26</v>
      </c>
      <c r="AC2342" s="15">
        <v>44456</v>
      </c>
      <c r="AD2342">
        <v>97.8900000000002</v>
      </c>
      <c r="AE2342" s="15">
        <v>44900</v>
      </c>
      <c r="AF2342">
        <v>25.78</v>
      </c>
      <c r="AG2342" s="15">
        <v>43986</v>
      </c>
      <c r="AH2342">
        <v>52.817452389506698</v>
      </c>
      <c r="AI2342" s="15">
        <v>43787</v>
      </c>
      <c r="AJ2342">
        <v>90.308866850587194</v>
      </c>
      <c r="AK2342" s="15">
        <v>44845</v>
      </c>
      <c r="AL2342">
        <v>40.943804027852998</v>
      </c>
      <c r="AM2342" s="15"/>
    </row>
    <row r="2343" spans="1:39">
      <c r="A2343" s="12"/>
      <c r="B2343" s="12"/>
      <c r="C2343" s="12"/>
      <c r="D2343" s="12"/>
      <c r="E2343" s="12"/>
      <c r="F2343" s="12"/>
      <c r="AA2343" s="15">
        <v>43991</v>
      </c>
      <c r="AB2343">
        <v>38.26</v>
      </c>
      <c r="AC2343" s="15">
        <v>44462</v>
      </c>
      <c r="AD2343">
        <v>97.8900000000002</v>
      </c>
      <c r="AE2343" s="15">
        <v>44901</v>
      </c>
      <c r="AF2343">
        <v>25.78</v>
      </c>
      <c r="AG2343" s="15">
        <v>43987</v>
      </c>
      <c r="AH2343">
        <v>52.7374523895067</v>
      </c>
      <c r="AI2343" s="15">
        <v>43788</v>
      </c>
      <c r="AJ2343">
        <v>90.378866850587102</v>
      </c>
      <c r="AK2343" s="15">
        <v>44846</v>
      </c>
      <c r="AL2343">
        <v>40.943804027852998</v>
      </c>
      <c r="AM2343" s="15"/>
    </row>
    <row r="2344" spans="1:39">
      <c r="A2344" s="12"/>
      <c r="B2344" s="12"/>
      <c r="C2344" s="12"/>
      <c r="D2344" s="12"/>
      <c r="E2344" s="12"/>
      <c r="F2344" s="12"/>
      <c r="AA2344" s="15">
        <v>43992</v>
      </c>
      <c r="AB2344">
        <v>38.26</v>
      </c>
      <c r="AC2344" s="15">
        <v>44463</v>
      </c>
      <c r="AD2344">
        <v>97.8900000000002</v>
      </c>
      <c r="AE2344" s="15">
        <v>44902</v>
      </c>
      <c r="AF2344">
        <v>25.78</v>
      </c>
      <c r="AG2344" s="15">
        <v>43990</v>
      </c>
      <c r="AH2344">
        <v>52.757452389506703</v>
      </c>
      <c r="AI2344" s="15">
        <v>43789</v>
      </c>
      <c r="AJ2344">
        <v>90.448866850587095</v>
      </c>
      <c r="AK2344" s="15">
        <v>44847</v>
      </c>
      <c r="AL2344">
        <v>40.943804027852998</v>
      </c>
      <c r="AM2344" s="15"/>
    </row>
    <row r="2345" spans="1:39">
      <c r="A2345" s="12"/>
      <c r="B2345" s="12"/>
      <c r="C2345" s="12"/>
      <c r="D2345" s="12"/>
      <c r="E2345" s="12"/>
      <c r="F2345" s="12"/>
      <c r="AA2345" s="15">
        <v>43993</v>
      </c>
      <c r="AB2345">
        <v>38.270000000000003</v>
      </c>
      <c r="AC2345" s="15">
        <v>44466</v>
      </c>
      <c r="AD2345">
        <v>97.8900000000002</v>
      </c>
      <c r="AE2345" s="15">
        <v>44903</v>
      </c>
      <c r="AF2345">
        <v>25.78</v>
      </c>
      <c r="AG2345" s="15">
        <v>43991</v>
      </c>
      <c r="AH2345">
        <v>52.9874523895067</v>
      </c>
      <c r="AI2345" s="15">
        <v>43790</v>
      </c>
      <c r="AJ2345">
        <v>90.488866850587101</v>
      </c>
      <c r="AK2345" s="15">
        <v>44848</v>
      </c>
      <c r="AL2345">
        <v>40.943804027852998</v>
      </c>
      <c r="AM2345" s="15"/>
    </row>
    <row r="2346" spans="1:39">
      <c r="A2346" s="12"/>
      <c r="B2346" s="12"/>
      <c r="C2346" s="12"/>
      <c r="D2346" s="12"/>
      <c r="E2346" s="12"/>
      <c r="F2346" s="12"/>
      <c r="AA2346" s="15">
        <v>43997</v>
      </c>
      <c r="AB2346">
        <v>38.270000000000003</v>
      </c>
      <c r="AC2346" s="15">
        <v>44467</v>
      </c>
      <c r="AD2346">
        <v>97.8900000000002</v>
      </c>
      <c r="AE2346" s="15">
        <v>44904</v>
      </c>
      <c r="AF2346">
        <v>25.78</v>
      </c>
      <c r="AG2346" s="15">
        <v>43992</v>
      </c>
      <c r="AH2346">
        <v>53.007452389506703</v>
      </c>
      <c r="AI2346" s="15">
        <v>43791</v>
      </c>
      <c r="AJ2346">
        <v>90.618866850587096</v>
      </c>
      <c r="AK2346" s="15">
        <v>44851</v>
      </c>
      <c r="AL2346">
        <v>40.943804027852998</v>
      </c>
      <c r="AM2346" s="15"/>
    </row>
    <row r="2347" spans="1:39">
      <c r="A2347" s="12"/>
      <c r="B2347" s="12"/>
      <c r="C2347" s="12"/>
      <c r="D2347" s="12"/>
      <c r="E2347" s="12"/>
      <c r="F2347" s="12"/>
      <c r="AA2347" s="15">
        <v>43998</v>
      </c>
      <c r="AB2347">
        <v>38.25</v>
      </c>
      <c r="AC2347" s="15">
        <v>44468</v>
      </c>
      <c r="AD2347">
        <v>97.8900000000002</v>
      </c>
      <c r="AE2347" s="15">
        <v>44907</v>
      </c>
      <c r="AF2347">
        <v>25.78</v>
      </c>
      <c r="AG2347" s="15">
        <v>43993</v>
      </c>
      <c r="AH2347">
        <v>52.897452389506697</v>
      </c>
      <c r="AI2347" s="15">
        <v>43794</v>
      </c>
      <c r="AJ2347">
        <v>90.648866850587098</v>
      </c>
      <c r="AK2347" s="15">
        <v>44852</v>
      </c>
      <c r="AL2347">
        <v>40.943804027852998</v>
      </c>
      <c r="AM2347" s="15"/>
    </row>
    <row r="2348" spans="1:39">
      <c r="A2348" s="12"/>
      <c r="B2348" s="12"/>
      <c r="C2348" s="12"/>
      <c r="D2348" s="12"/>
      <c r="E2348" s="12"/>
      <c r="F2348" s="12"/>
      <c r="AA2348" s="15">
        <v>43999</v>
      </c>
      <c r="AB2348">
        <v>38.25</v>
      </c>
      <c r="AC2348" s="15">
        <v>44469</v>
      </c>
      <c r="AD2348">
        <v>97.8900000000002</v>
      </c>
      <c r="AE2348" s="15">
        <v>44908</v>
      </c>
      <c r="AF2348">
        <v>25.78</v>
      </c>
      <c r="AG2348" s="15">
        <v>43994</v>
      </c>
      <c r="AH2348">
        <v>51.357452389506697</v>
      </c>
      <c r="AI2348" s="15">
        <v>43795</v>
      </c>
      <c r="AJ2348">
        <v>90.548866850587103</v>
      </c>
      <c r="AK2348" s="15">
        <v>44853</v>
      </c>
      <c r="AL2348">
        <v>40.943804027852998</v>
      </c>
      <c r="AM2348" s="15"/>
    </row>
    <row r="2349" spans="1:39">
      <c r="A2349" s="12"/>
      <c r="B2349" s="12"/>
      <c r="C2349" s="12"/>
      <c r="D2349" s="12"/>
      <c r="E2349" s="12"/>
      <c r="F2349" s="12"/>
      <c r="AA2349" s="15">
        <v>44000</v>
      </c>
      <c r="AB2349">
        <v>38.229999999999997</v>
      </c>
      <c r="AC2349" s="15">
        <v>44470</v>
      </c>
      <c r="AD2349">
        <v>97.8900000000002</v>
      </c>
      <c r="AE2349" s="15">
        <v>44909</v>
      </c>
      <c r="AF2349">
        <v>25.78</v>
      </c>
      <c r="AG2349" s="15">
        <v>43997</v>
      </c>
      <c r="AH2349">
        <v>51.357452389506697</v>
      </c>
      <c r="AI2349" s="15">
        <v>43796</v>
      </c>
      <c r="AJ2349">
        <v>90.698866850587194</v>
      </c>
      <c r="AK2349" s="15">
        <v>44854</v>
      </c>
      <c r="AL2349">
        <v>40.943804027852998</v>
      </c>
      <c r="AM2349" s="15"/>
    </row>
    <row r="2350" spans="1:39">
      <c r="A2350" s="12"/>
      <c r="B2350" s="12"/>
      <c r="C2350" s="12"/>
      <c r="D2350" s="12"/>
      <c r="E2350" s="12"/>
      <c r="F2350" s="12"/>
      <c r="AA2350" s="15">
        <v>44001</v>
      </c>
      <c r="AB2350">
        <v>38.49</v>
      </c>
      <c r="AC2350" s="15">
        <v>44474</v>
      </c>
      <c r="AD2350">
        <v>97.8900000000002</v>
      </c>
      <c r="AE2350" s="15">
        <v>44910</v>
      </c>
      <c r="AF2350">
        <v>25.78</v>
      </c>
      <c r="AG2350" s="15">
        <v>43998</v>
      </c>
      <c r="AH2350">
        <v>51.117452389506703</v>
      </c>
      <c r="AI2350" s="15">
        <v>43797</v>
      </c>
      <c r="AJ2350">
        <v>90.808866850587194</v>
      </c>
      <c r="AK2350" s="15">
        <v>44855</v>
      </c>
      <c r="AL2350">
        <v>41.083804027852999</v>
      </c>
      <c r="AM2350" s="15"/>
    </row>
    <row r="2351" spans="1:39">
      <c r="A2351" s="12"/>
      <c r="B2351" s="12"/>
      <c r="C2351" s="12"/>
      <c r="D2351" s="12"/>
      <c r="E2351" s="12"/>
      <c r="F2351" s="12"/>
      <c r="AA2351" s="15">
        <v>44004</v>
      </c>
      <c r="AB2351">
        <v>38.54</v>
      </c>
      <c r="AC2351" s="15">
        <v>44475</v>
      </c>
      <c r="AD2351">
        <v>97.8900000000002</v>
      </c>
      <c r="AE2351" s="15">
        <v>44911</v>
      </c>
      <c r="AF2351">
        <v>25.78</v>
      </c>
      <c r="AG2351" s="15">
        <v>43999</v>
      </c>
      <c r="AH2351">
        <v>50.937452389506703</v>
      </c>
      <c r="AI2351" s="15">
        <v>43798</v>
      </c>
      <c r="AJ2351">
        <v>91.248866850587106</v>
      </c>
      <c r="AK2351" s="15">
        <v>44858</v>
      </c>
      <c r="AL2351">
        <v>41.003804027853</v>
      </c>
      <c r="AM2351" s="15"/>
    </row>
    <row r="2352" spans="1:39">
      <c r="A2352" s="12"/>
      <c r="B2352" s="12"/>
      <c r="C2352" s="12"/>
      <c r="D2352" s="12"/>
      <c r="E2352" s="12"/>
      <c r="F2352" s="12"/>
      <c r="AA2352" s="15">
        <v>44005</v>
      </c>
      <c r="AB2352">
        <v>38.61</v>
      </c>
      <c r="AC2352" s="15">
        <v>44476</v>
      </c>
      <c r="AD2352">
        <v>97.8900000000002</v>
      </c>
      <c r="AE2352" s="15">
        <v>44914</v>
      </c>
      <c r="AF2352">
        <v>25.78</v>
      </c>
      <c r="AG2352" s="15">
        <v>44004</v>
      </c>
      <c r="AH2352">
        <v>50.937452389506703</v>
      </c>
      <c r="AI2352" s="15">
        <v>43801</v>
      </c>
      <c r="AJ2352">
        <v>91.518866850587102</v>
      </c>
      <c r="AK2352" s="15">
        <v>44859</v>
      </c>
      <c r="AL2352">
        <v>41.033804027853002</v>
      </c>
      <c r="AM2352" s="15"/>
    </row>
    <row r="2353" spans="1:39">
      <c r="A2353" s="12"/>
      <c r="B2353" s="12"/>
      <c r="C2353" s="12"/>
      <c r="D2353" s="12"/>
      <c r="E2353" s="12"/>
      <c r="F2353" s="12"/>
      <c r="AA2353" s="15">
        <v>44006</v>
      </c>
      <c r="AB2353">
        <v>38.58</v>
      </c>
      <c r="AC2353" s="15">
        <v>44477</v>
      </c>
      <c r="AD2353">
        <v>97.8900000000002</v>
      </c>
      <c r="AE2353" s="15">
        <v>44915</v>
      </c>
      <c r="AF2353">
        <v>25.78</v>
      </c>
      <c r="AG2353" s="15">
        <v>44005</v>
      </c>
      <c r="AH2353">
        <v>51.247452389506698</v>
      </c>
      <c r="AI2353" s="15">
        <v>43802</v>
      </c>
      <c r="AJ2353">
        <v>91.828866850587104</v>
      </c>
      <c r="AK2353" s="15">
        <v>44860</v>
      </c>
      <c r="AL2353">
        <v>41.073804027853001</v>
      </c>
      <c r="AM2353" s="15"/>
    </row>
    <row r="2354" spans="1:39">
      <c r="A2354" s="12"/>
      <c r="B2354" s="12"/>
      <c r="C2354" s="12"/>
      <c r="D2354" s="12"/>
      <c r="E2354" s="12"/>
      <c r="F2354" s="12"/>
      <c r="AA2354" s="15">
        <v>44007</v>
      </c>
      <c r="AB2354">
        <v>38.739999999999903</v>
      </c>
      <c r="AC2354" s="15">
        <v>44481</v>
      </c>
      <c r="AD2354">
        <v>97.8900000000002</v>
      </c>
      <c r="AE2354" s="15">
        <v>44916</v>
      </c>
      <c r="AF2354">
        <v>25.78</v>
      </c>
      <c r="AG2354" s="15">
        <v>44006</v>
      </c>
      <c r="AH2354">
        <v>51.297452389506702</v>
      </c>
      <c r="AI2354" s="15">
        <v>43803</v>
      </c>
      <c r="AJ2354">
        <v>92.278866850587093</v>
      </c>
      <c r="AK2354" s="15">
        <v>44861</v>
      </c>
      <c r="AL2354">
        <v>40.973804027852999</v>
      </c>
      <c r="AM2354" s="15"/>
    </row>
    <row r="2355" spans="1:39">
      <c r="A2355" s="12"/>
      <c r="B2355" s="12"/>
      <c r="C2355" s="12"/>
      <c r="D2355" s="12"/>
      <c r="E2355" s="12"/>
      <c r="F2355" s="12"/>
      <c r="AA2355" s="15">
        <v>44008</v>
      </c>
      <c r="AB2355">
        <v>38.969999999999899</v>
      </c>
      <c r="AC2355" s="15">
        <v>44482</v>
      </c>
      <c r="AD2355">
        <v>97.8900000000002</v>
      </c>
      <c r="AE2355" s="15">
        <v>44917</v>
      </c>
      <c r="AF2355">
        <v>25.78</v>
      </c>
      <c r="AG2355" s="15">
        <v>44007</v>
      </c>
      <c r="AH2355">
        <v>51.457452389506699</v>
      </c>
      <c r="AI2355" s="15">
        <v>43804</v>
      </c>
      <c r="AJ2355">
        <v>92.558866850587194</v>
      </c>
      <c r="AK2355" s="15">
        <v>44862</v>
      </c>
      <c r="AL2355">
        <v>41.043804027853</v>
      </c>
      <c r="AM2355" s="15"/>
    </row>
    <row r="2356" spans="1:39">
      <c r="A2356" s="12"/>
      <c r="B2356" s="12"/>
      <c r="C2356" s="12"/>
      <c r="D2356" s="12"/>
      <c r="E2356" s="12"/>
      <c r="F2356" s="12"/>
      <c r="AA2356" s="15">
        <v>44011</v>
      </c>
      <c r="AB2356">
        <v>38.939999999999898</v>
      </c>
      <c r="AC2356" s="15">
        <v>44483</v>
      </c>
      <c r="AD2356">
        <v>97.8900000000002</v>
      </c>
      <c r="AE2356" s="15">
        <v>44918</v>
      </c>
      <c r="AF2356">
        <v>25.78</v>
      </c>
      <c r="AG2356" s="15">
        <v>44008</v>
      </c>
      <c r="AH2356">
        <v>51.687452389506703</v>
      </c>
      <c r="AI2356" s="15">
        <v>43805</v>
      </c>
      <c r="AJ2356">
        <v>92.3488668505872</v>
      </c>
      <c r="AK2356" s="15">
        <v>44865</v>
      </c>
      <c r="AL2356">
        <v>40.953804027853003</v>
      </c>
      <c r="AM2356" s="15"/>
    </row>
    <row r="2357" spans="1:39">
      <c r="A2357" s="12"/>
      <c r="B2357" s="12"/>
      <c r="C2357" s="12"/>
      <c r="D2357" s="12"/>
      <c r="E2357" s="12"/>
      <c r="F2357" s="12"/>
      <c r="AA2357" s="15">
        <v>44012</v>
      </c>
      <c r="AB2357">
        <v>38.979999999999897</v>
      </c>
      <c r="AC2357" s="15">
        <v>44497</v>
      </c>
      <c r="AD2357">
        <v>97.8900000000002</v>
      </c>
      <c r="AE2357" s="15">
        <v>44921</v>
      </c>
      <c r="AF2357">
        <v>25.78</v>
      </c>
      <c r="AG2357" s="15">
        <v>44011</v>
      </c>
      <c r="AH2357">
        <v>51.857452389506697</v>
      </c>
      <c r="AI2357" s="15">
        <v>43808</v>
      </c>
      <c r="AJ2357">
        <v>92.188866850587203</v>
      </c>
      <c r="AK2357" s="15">
        <v>44866</v>
      </c>
      <c r="AL2357">
        <v>40.933804027853</v>
      </c>
      <c r="AM2357" s="15"/>
    </row>
    <row r="2358" spans="1:39">
      <c r="A2358" s="12"/>
      <c r="B2358" s="12"/>
      <c r="C2358" s="12"/>
      <c r="D2358" s="12"/>
      <c r="E2358" s="12"/>
      <c r="F2358" s="12"/>
      <c r="AA2358" s="15">
        <v>44013</v>
      </c>
      <c r="AB2358">
        <v>39.099999999999902</v>
      </c>
      <c r="AC2358" s="15">
        <v>44498</v>
      </c>
      <c r="AD2358">
        <v>97.7800000000002</v>
      </c>
      <c r="AE2358" s="15">
        <v>44922</v>
      </c>
      <c r="AF2358">
        <v>25.78</v>
      </c>
      <c r="AG2358" s="15">
        <v>44012</v>
      </c>
      <c r="AH2358">
        <v>52.1674523895067</v>
      </c>
      <c r="AI2358" s="15">
        <v>43809</v>
      </c>
      <c r="AJ2358">
        <v>91.918866850587193</v>
      </c>
      <c r="AK2358" s="15">
        <v>44867</v>
      </c>
      <c r="AL2358">
        <v>40.933804027853</v>
      </c>
      <c r="AM2358" s="15"/>
    </row>
    <row r="2359" spans="1:39">
      <c r="A2359" s="12"/>
      <c r="B2359" s="12"/>
      <c r="C2359" s="12"/>
      <c r="D2359" s="12"/>
      <c r="E2359" s="12"/>
      <c r="F2359" s="12"/>
      <c r="AA2359" s="15">
        <v>44014</v>
      </c>
      <c r="AB2359">
        <v>38.939999999999898</v>
      </c>
      <c r="AC2359" s="15">
        <v>44501</v>
      </c>
      <c r="AD2359">
        <v>98.130000000000194</v>
      </c>
      <c r="AE2359" s="15">
        <v>44923</v>
      </c>
      <c r="AF2359">
        <v>25.78</v>
      </c>
      <c r="AG2359" s="15">
        <v>44013</v>
      </c>
      <c r="AH2359">
        <v>52.647452389506697</v>
      </c>
      <c r="AI2359" s="15">
        <v>43810</v>
      </c>
      <c r="AJ2359">
        <v>91.778866850587207</v>
      </c>
      <c r="AK2359" s="15">
        <v>44868</v>
      </c>
      <c r="AL2359">
        <v>40.943804027852998</v>
      </c>
      <c r="AM2359" s="15"/>
    </row>
    <row r="2360" spans="1:39">
      <c r="A2360" s="12"/>
      <c r="B2360" s="12"/>
      <c r="C2360" s="12"/>
      <c r="D2360" s="12"/>
      <c r="E2360" s="12"/>
      <c r="F2360" s="12"/>
      <c r="AA2360" s="15">
        <v>44015</v>
      </c>
      <c r="AB2360">
        <v>38.699999999999903</v>
      </c>
      <c r="AC2360" s="15">
        <v>44502</v>
      </c>
      <c r="AD2360">
        <v>98.170000000000201</v>
      </c>
      <c r="AE2360" s="15">
        <v>44924</v>
      </c>
      <c r="AF2360">
        <v>25.78</v>
      </c>
      <c r="AG2360" s="15">
        <v>44014</v>
      </c>
      <c r="AH2360">
        <v>52.577452389506703</v>
      </c>
      <c r="AI2360" s="15">
        <v>43811</v>
      </c>
      <c r="AJ2360">
        <v>91.518866850587202</v>
      </c>
      <c r="AK2360" s="15">
        <v>44869</v>
      </c>
      <c r="AL2360">
        <v>40.833804027852999</v>
      </c>
      <c r="AM2360" s="15"/>
    </row>
    <row r="2361" spans="1:39">
      <c r="A2361" s="12"/>
      <c r="B2361" s="12"/>
      <c r="C2361" s="12"/>
      <c r="D2361" s="12"/>
      <c r="E2361" s="12"/>
      <c r="F2361" s="12"/>
      <c r="AA2361" s="15">
        <v>44018</v>
      </c>
      <c r="AB2361">
        <v>38.6099999999999</v>
      </c>
      <c r="AC2361" s="15">
        <v>44503</v>
      </c>
      <c r="AD2361">
        <v>98.410000000000196</v>
      </c>
      <c r="AE2361" s="15">
        <v>44928</v>
      </c>
      <c r="AF2361">
        <v>25.78</v>
      </c>
      <c r="AG2361" s="15">
        <v>44015</v>
      </c>
      <c r="AH2361">
        <v>52.317452389506698</v>
      </c>
      <c r="AI2361" s="15">
        <v>43812</v>
      </c>
      <c r="AJ2361">
        <v>91.338866850587195</v>
      </c>
      <c r="AK2361" s="15">
        <v>44872</v>
      </c>
      <c r="AL2361">
        <v>40.473804027852999</v>
      </c>
      <c r="AM2361" s="15"/>
    </row>
    <row r="2362" spans="1:39">
      <c r="A2362" s="12"/>
      <c r="B2362" s="12"/>
      <c r="C2362" s="12"/>
      <c r="D2362" s="12"/>
      <c r="E2362" s="12"/>
      <c r="F2362" s="12"/>
      <c r="AA2362" s="15">
        <v>44019</v>
      </c>
      <c r="AB2362">
        <v>38.589999999999897</v>
      </c>
      <c r="AC2362" s="15">
        <v>44504</v>
      </c>
      <c r="AD2362">
        <v>98.490000000000194</v>
      </c>
      <c r="AE2362" s="15">
        <v>44929</v>
      </c>
      <c r="AF2362">
        <v>25.78</v>
      </c>
      <c r="AG2362" s="15">
        <v>44018</v>
      </c>
      <c r="AH2362">
        <v>52.097452389506699</v>
      </c>
      <c r="AI2362" s="15">
        <v>43815</v>
      </c>
      <c r="AJ2362">
        <v>91.318866850587199</v>
      </c>
      <c r="AK2362" s="15">
        <v>44873</v>
      </c>
      <c r="AL2362">
        <v>40.373804027852998</v>
      </c>
      <c r="AM2362" s="15"/>
    </row>
    <row r="2363" spans="1:39">
      <c r="A2363" s="12"/>
      <c r="B2363" s="12"/>
      <c r="C2363" s="12"/>
      <c r="D2363" s="12"/>
      <c r="E2363" s="12"/>
      <c r="F2363" s="12"/>
      <c r="AA2363" s="15">
        <v>44020</v>
      </c>
      <c r="AB2363">
        <v>38.559999999999903</v>
      </c>
      <c r="AC2363" s="15">
        <v>44505</v>
      </c>
      <c r="AD2363">
        <v>98.720000000000198</v>
      </c>
      <c r="AE2363" s="15">
        <v>44930</v>
      </c>
      <c r="AF2363">
        <v>25.78</v>
      </c>
      <c r="AG2363" s="15">
        <v>44019</v>
      </c>
      <c r="AH2363">
        <v>52.107452389506697</v>
      </c>
      <c r="AI2363" s="15">
        <v>43816</v>
      </c>
      <c r="AJ2363">
        <v>91.258866850587196</v>
      </c>
      <c r="AK2363" s="15">
        <v>44874</v>
      </c>
      <c r="AL2363">
        <v>40.373804027852998</v>
      </c>
      <c r="AM2363" s="15"/>
    </row>
    <row r="2364" spans="1:39">
      <c r="A2364" s="12"/>
      <c r="B2364" s="12"/>
      <c r="C2364" s="12"/>
      <c r="D2364" s="12"/>
      <c r="E2364" s="12"/>
      <c r="F2364" s="12"/>
      <c r="AA2364" s="15">
        <v>44021</v>
      </c>
      <c r="AB2364">
        <v>38.569999999999901</v>
      </c>
      <c r="AC2364" s="15">
        <v>44508</v>
      </c>
      <c r="AD2364">
        <v>98.950000000000202</v>
      </c>
      <c r="AE2364" s="15">
        <v>44931</v>
      </c>
      <c r="AF2364">
        <v>25.78</v>
      </c>
      <c r="AG2364" s="15">
        <v>44020</v>
      </c>
      <c r="AH2364">
        <v>52.0574523895067</v>
      </c>
      <c r="AI2364" s="15">
        <v>43817</v>
      </c>
      <c r="AJ2364">
        <v>91.2388668505872</v>
      </c>
      <c r="AK2364" s="15">
        <v>44875</v>
      </c>
      <c r="AL2364">
        <v>40.383804027853003</v>
      </c>
      <c r="AM2364" s="15"/>
    </row>
    <row r="2365" spans="1:39">
      <c r="A2365" s="12"/>
      <c r="B2365" s="12"/>
      <c r="C2365" s="12"/>
      <c r="D2365" s="12"/>
      <c r="E2365" s="12"/>
      <c r="F2365" s="12"/>
      <c r="AA2365" s="15">
        <v>44028</v>
      </c>
      <c r="AB2365">
        <v>38.569999999999901</v>
      </c>
      <c r="AC2365" s="15">
        <v>44525</v>
      </c>
      <c r="AD2365">
        <v>98.950000000000202</v>
      </c>
      <c r="AE2365" s="15">
        <v>44932</v>
      </c>
      <c r="AF2365">
        <v>25.78</v>
      </c>
      <c r="AG2365" s="15">
        <v>44021</v>
      </c>
      <c r="AH2365">
        <v>52.017452389506701</v>
      </c>
      <c r="AI2365" s="15">
        <v>43818</v>
      </c>
      <c r="AJ2365">
        <v>91.218866850587204</v>
      </c>
      <c r="AK2365" s="15">
        <v>44876</v>
      </c>
      <c r="AL2365">
        <v>40.203804027853003</v>
      </c>
      <c r="AM2365" s="15"/>
    </row>
    <row r="2366" spans="1:39">
      <c r="A2366" s="12"/>
      <c r="B2366" s="12"/>
      <c r="C2366" s="12"/>
      <c r="D2366" s="12"/>
      <c r="E2366" s="12"/>
      <c r="F2366" s="12"/>
      <c r="AA2366" s="15">
        <v>44029</v>
      </c>
      <c r="AB2366">
        <v>38.479999999999897</v>
      </c>
      <c r="AC2366" s="15">
        <v>44526</v>
      </c>
      <c r="AD2366">
        <v>98.510000000000204</v>
      </c>
      <c r="AE2366" s="15">
        <v>44935</v>
      </c>
      <c r="AF2366">
        <v>25.78</v>
      </c>
      <c r="AG2366" s="15">
        <v>44025</v>
      </c>
      <c r="AH2366">
        <v>52.017452389506701</v>
      </c>
      <c r="AI2366" s="15">
        <v>43819</v>
      </c>
      <c r="AJ2366">
        <v>91.2388668505872</v>
      </c>
      <c r="AK2366" s="15">
        <v>44879</v>
      </c>
      <c r="AL2366">
        <v>40.333804027852999</v>
      </c>
      <c r="AM2366" s="15"/>
    </row>
    <row r="2367" spans="1:39">
      <c r="A2367" s="12"/>
      <c r="B2367" s="12"/>
      <c r="C2367" s="12"/>
      <c r="D2367" s="12"/>
      <c r="E2367" s="12"/>
      <c r="F2367" s="12"/>
      <c r="AA2367" s="15">
        <v>44032</v>
      </c>
      <c r="AB2367">
        <v>38.639999999999901</v>
      </c>
      <c r="AC2367" s="15">
        <v>44529</v>
      </c>
      <c r="AD2367">
        <v>97.970000000000198</v>
      </c>
      <c r="AE2367" s="15">
        <v>44936</v>
      </c>
      <c r="AF2367">
        <v>25.78</v>
      </c>
      <c r="AG2367" s="15">
        <v>44026</v>
      </c>
      <c r="AH2367">
        <v>51.907452389506702</v>
      </c>
      <c r="AI2367" s="15">
        <v>43822</v>
      </c>
      <c r="AJ2367">
        <v>91.228866850587195</v>
      </c>
      <c r="AK2367" s="15">
        <v>44880</v>
      </c>
      <c r="AL2367">
        <v>40.513804027852999</v>
      </c>
      <c r="AM2367" s="15"/>
    </row>
    <row r="2368" spans="1:39">
      <c r="A2368" s="12"/>
      <c r="B2368" s="12"/>
      <c r="C2368" s="12"/>
      <c r="D2368" s="12"/>
      <c r="E2368" s="12"/>
      <c r="F2368" s="12"/>
      <c r="AA2368" s="15">
        <v>44033</v>
      </c>
      <c r="AB2368">
        <v>38.449999999999903</v>
      </c>
      <c r="AC2368" s="15">
        <v>44530</v>
      </c>
      <c r="AD2368">
        <v>95.470000000000198</v>
      </c>
      <c r="AE2368" s="15">
        <v>44937</v>
      </c>
      <c r="AF2368">
        <v>25.78</v>
      </c>
      <c r="AG2368" s="15">
        <v>44027</v>
      </c>
      <c r="AH2368">
        <v>51.927452389506698</v>
      </c>
      <c r="AI2368" s="15">
        <v>43823</v>
      </c>
      <c r="AJ2368">
        <v>91.188866850587104</v>
      </c>
      <c r="AK2368" s="15">
        <v>44881</v>
      </c>
      <c r="AL2368">
        <v>40.193804027852998</v>
      </c>
      <c r="AM2368" s="15"/>
    </row>
    <row r="2369" spans="1:39">
      <c r="A2369" s="12"/>
      <c r="B2369" s="12"/>
      <c r="C2369" s="12"/>
      <c r="D2369" s="12"/>
      <c r="E2369" s="12"/>
      <c r="F2369" s="12"/>
      <c r="AA2369" s="15">
        <v>44034</v>
      </c>
      <c r="AB2369">
        <v>38.439999999999898</v>
      </c>
      <c r="AC2369" s="15">
        <v>44531</v>
      </c>
      <c r="AD2369">
        <v>95.470000000000198</v>
      </c>
      <c r="AE2369" s="15">
        <v>44938</v>
      </c>
      <c r="AF2369">
        <v>25.78</v>
      </c>
      <c r="AG2369" s="15">
        <v>44028</v>
      </c>
      <c r="AH2369">
        <v>52.187452389506703</v>
      </c>
      <c r="AI2369" s="15">
        <v>43825</v>
      </c>
      <c r="AJ2369">
        <v>91.388866850587107</v>
      </c>
      <c r="AK2369" s="15">
        <v>44882</v>
      </c>
      <c r="AL2369">
        <v>40.813804027853003</v>
      </c>
      <c r="AM2369" s="15"/>
    </row>
    <row r="2370" spans="1:39">
      <c r="A2370" s="12"/>
      <c r="B2370" s="12"/>
      <c r="C2370" s="12"/>
      <c r="D2370" s="12"/>
      <c r="E2370" s="12"/>
      <c r="F2370" s="12"/>
      <c r="AA2370" s="15">
        <v>44035</v>
      </c>
      <c r="AB2370">
        <v>38.579999999999899</v>
      </c>
      <c r="AC2370" s="15">
        <v>44532</v>
      </c>
      <c r="AD2370">
        <v>95.470000000000198</v>
      </c>
      <c r="AE2370" s="15">
        <v>44939</v>
      </c>
      <c r="AF2370">
        <v>25.78</v>
      </c>
      <c r="AG2370" s="15">
        <v>44029</v>
      </c>
      <c r="AH2370">
        <v>52.117452389506703</v>
      </c>
      <c r="AI2370" s="15">
        <v>43826</v>
      </c>
      <c r="AJ2370">
        <v>91.488866850587101</v>
      </c>
      <c r="AK2370" s="15">
        <v>44883</v>
      </c>
      <c r="AL2370">
        <v>40.983804027852997</v>
      </c>
      <c r="AM2370" s="15"/>
    </row>
    <row r="2371" spans="1:39">
      <c r="A2371" s="12"/>
      <c r="B2371" s="12"/>
      <c r="C2371" s="12"/>
      <c r="D2371" s="12"/>
      <c r="E2371" s="12"/>
      <c r="F2371" s="12"/>
      <c r="AA2371" s="15">
        <v>44036</v>
      </c>
      <c r="AB2371">
        <v>38.369999999999898</v>
      </c>
      <c r="AC2371" s="15">
        <v>44533</v>
      </c>
      <c r="AD2371">
        <v>95.470000000000198</v>
      </c>
      <c r="AE2371" s="15">
        <v>44942</v>
      </c>
      <c r="AF2371">
        <v>25.78</v>
      </c>
      <c r="AG2371" s="15">
        <v>44032</v>
      </c>
      <c r="AH2371">
        <v>52.207452389506699</v>
      </c>
      <c r="AI2371" s="15">
        <v>43829</v>
      </c>
      <c r="AJ2371">
        <v>91.548866850587103</v>
      </c>
      <c r="AK2371" s="15">
        <v>44886</v>
      </c>
      <c r="AL2371">
        <v>42.543804027853</v>
      </c>
      <c r="AM2371" s="15"/>
    </row>
    <row r="2372" spans="1:39">
      <c r="A2372" s="12"/>
      <c r="B2372" s="12"/>
      <c r="C2372" s="12"/>
      <c r="D2372" s="12"/>
      <c r="E2372" s="12"/>
      <c r="F2372" s="12"/>
      <c r="AA2372" s="15">
        <v>44039</v>
      </c>
      <c r="AB2372">
        <v>38.279999999999902</v>
      </c>
      <c r="AC2372" s="15">
        <v>44536</v>
      </c>
      <c r="AD2372">
        <v>95.470000000000198</v>
      </c>
      <c r="AE2372" s="15">
        <v>44943</v>
      </c>
      <c r="AF2372">
        <v>25.78</v>
      </c>
      <c r="AG2372" s="15">
        <v>44033</v>
      </c>
      <c r="AH2372">
        <v>52.227452389506702</v>
      </c>
      <c r="AI2372" s="15">
        <v>43832</v>
      </c>
      <c r="AJ2372">
        <v>91.588866850587195</v>
      </c>
      <c r="AK2372" s="15">
        <v>44887</v>
      </c>
      <c r="AL2372">
        <v>42.843804027852997</v>
      </c>
      <c r="AM2372" s="15"/>
    </row>
    <row r="2373" spans="1:39">
      <c r="A2373" s="12"/>
      <c r="B2373" s="12"/>
      <c r="C2373" s="12"/>
      <c r="D2373" s="12"/>
      <c r="E2373" s="12"/>
      <c r="F2373" s="12"/>
      <c r="AA2373" s="15">
        <v>44040</v>
      </c>
      <c r="AB2373">
        <v>38.059999999999903</v>
      </c>
      <c r="AC2373" s="15">
        <v>44537</v>
      </c>
      <c r="AD2373">
        <v>95.470000000000198</v>
      </c>
      <c r="AE2373" s="15">
        <v>44944</v>
      </c>
      <c r="AF2373">
        <v>25.78</v>
      </c>
      <c r="AG2373" s="15">
        <v>44034</v>
      </c>
      <c r="AH2373">
        <v>52.217452389506697</v>
      </c>
      <c r="AI2373" s="15">
        <v>43833</v>
      </c>
      <c r="AJ2373">
        <v>91.378866850587201</v>
      </c>
      <c r="AK2373" s="15">
        <v>44888</v>
      </c>
      <c r="AL2373">
        <v>42.533804027853002</v>
      </c>
      <c r="AM2373" s="15"/>
    </row>
    <row r="2374" spans="1:39">
      <c r="A2374" s="12"/>
      <c r="B2374" s="12"/>
      <c r="C2374" s="12"/>
      <c r="D2374" s="12"/>
      <c r="E2374" s="12"/>
      <c r="F2374" s="12"/>
      <c r="AA2374" s="15">
        <v>44041</v>
      </c>
      <c r="AB2374">
        <v>37.999999999999901</v>
      </c>
      <c r="AC2374" s="15">
        <v>44538</v>
      </c>
      <c r="AD2374">
        <v>95.470000000000198</v>
      </c>
      <c r="AE2374" s="15">
        <v>44945</v>
      </c>
      <c r="AF2374">
        <v>25.78</v>
      </c>
      <c r="AG2374" s="15">
        <v>44035</v>
      </c>
      <c r="AH2374">
        <v>52.597452389506699</v>
      </c>
      <c r="AI2374" s="15">
        <v>43836</v>
      </c>
      <c r="AJ2374">
        <v>91.7388668505872</v>
      </c>
      <c r="AK2374" s="15">
        <v>44889</v>
      </c>
      <c r="AL2374">
        <v>42.073804027853001</v>
      </c>
      <c r="AM2374" s="15"/>
    </row>
    <row r="2375" spans="1:39">
      <c r="A2375" s="12"/>
      <c r="B2375" s="12"/>
      <c r="C2375" s="12"/>
      <c r="D2375" s="12"/>
      <c r="E2375" s="12"/>
      <c r="F2375" s="12"/>
      <c r="AA2375" s="15">
        <v>44042</v>
      </c>
      <c r="AB2375">
        <v>37.919999999999902</v>
      </c>
      <c r="AC2375" s="15">
        <v>44539</v>
      </c>
      <c r="AD2375">
        <v>95.470000000000198</v>
      </c>
      <c r="AE2375" s="15">
        <v>44946</v>
      </c>
      <c r="AF2375">
        <v>25.78</v>
      </c>
      <c r="AG2375" s="15">
        <v>44036</v>
      </c>
      <c r="AH2375">
        <v>52.4874523895067</v>
      </c>
      <c r="AI2375" s="15">
        <v>43837</v>
      </c>
      <c r="AJ2375">
        <v>91.818866850587199</v>
      </c>
      <c r="AK2375" s="15">
        <v>44890</v>
      </c>
      <c r="AL2375">
        <v>42.153804027852999</v>
      </c>
      <c r="AM2375" s="15"/>
    </row>
    <row r="2376" spans="1:39">
      <c r="A2376" s="12"/>
      <c r="B2376" s="12"/>
      <c r="C2376" s="12"/>
      <c r="D2376" s="12"/>
      <c r="E2376" s="12"/>
      <c r="F2376" s="12"/>
      <c r="AA2376" s="15">
        <v>44043</v>
      </c>
      <c r="AB2376">
        <v>38.059999999999903</v>
      </c>
      <c r="AC2376" s="15">
        <v>44540</v>
      </c>
      <c r="AD2376">
        <v>95.470000000000198</v>
      </c>
      <c r="AE2376" s="15">
        <v>44951</v>
      </c>
      <c r="AF2376">
        <v>25.78</v>
      </c>
      <c r="AG2376" s="15">
        <v>44039</v>
      </c>
      <c r="AH2376">
        <v>52.047452389506702</v>
      </c>
      <c r="AI2376" s="15">
        <v>43838</v>
      </c>
      <c r="AJ2376">
        <v>91.8488668505872</v>
      </c>
      <c r="AK2376" s="15">
        <v>44893</v>
      </c>
      <c r="AL2376">
        <v>42.553804027852998</v>
      </c>
      <c r="AM2376" s="15"/>
    </row>
    <row r="2377" spans="1:39">
      <c r="A2377" s="12"/>
      <c r="B2377" s="12"/>
      <c r="C2377" s="12"/>
      <c r="D2377" s="12"/>
      <c r="E2377" s="12"/>
      <c r="F2377" s="12"/>
      <c r="AA2377" s="15">
        <v>44046</v>
      </c>
      <c r="AB2377">
        <v>38.199999999999903</v>
      </c>
      <c r="AC2377" s="15">
        <v>44543</v>
      </c>
      <c r="AD2377">
        <v>95.470000000000198</v>
      </c>
      <c r="AE2377" s="15">
        <v>44952</v>
      </c>
      <c r="AF2377">
        <v>25.78</v>
      </c>
      <c r="AG2377" s="15">
        <v>44040</v>
      </c>
      <c r="AH2377">
        <v>51.437452389506703</v>
      </c>
      <c r="AI2377" s="15">
        <v>43839</v>
      </c>
      <c r="AJ2377">
        <v>91.698866850587194</v>
      </c>
      <c r="AK2377" s="15">
        <v>44894</v>
      </c>
      <c r="AL2377">
        <v>42.083804027852999</v>
      </c>
      <c r="AM2377" s="15"/>
    </row>
    <row r="2378" spans="1:39">
      <c r="A2378" s="12"/>
      <c r="B2378" s="12"/>
      <c r="C2378" s="12"/>
      <c r="D2378" s="12"/>
      <c r="E2378" s="12"/>
      <c r="F2378" s="12"/>
      <c r="AA2378" s="15">
        <v>44047</v>
      </c>
      <c r="AB2378">
        <v>38.219999999999899</v>
      </c>
      <c r="AC2378" s="15">
        <v>44544</v>
      </c>
      <c r="AD2378">
        <v>95.470000000000198</v>
      </c>
      <c r="AE2378" s="15">
        <v>44953</v>
      </c>
      <c r="AF2378">
        <v>25.78</v>
      </c>
      <c r="AG2378" s="15">
        <v>44041</v>
      </c>
      <c r="AH2378">
        <v>51.297452389506702</v>
      </c>
      <c r="AI2378" s="15">
        <v>43843</v>
      </c>
      <c r="AJ2378">
        <v>91.698866850587194</v>
      </c>
      <c r="AK2378" s="15">
        <v>44895</v>
      </c>
      <c r="AL2378">
        <v>41.803804027852998</v>
      </c>
      <c r="AM2378" s="15"/>
    </row>
    <row r="2379" spans="1:39">
      <c r="A2379" s="12"/>
      <c r="B2379" s="12"/>
      <c r="C2379" s="12"/>
      <c r="D2379" s="12"/>
      <c r="E2379" s="12"/>
      <c r="F2379" s="12"/>
      <c r="AA2379" s="15">
        <v>44048</v>
      </c>
      <c r="AB2379">
        <v>38.1099999999999</v>
      </c>
      <c r="AC2379" s="15">
        <v>44545</v>
      </c>
      <c r="AD2379">
        <v>95.570000000000107</v>
      </c>
      <c r="AE2379" s="15">
        <v>44956</v>
      </c>
      <c r="AF2379">
        <v>25.78</v>
      </c>
      <c r="AG2379" s="15">
        <v>44042</v>
      </c>
      <c r="AH2379">
        <v>51.357452389506697</v>
      </c>
      <c r="AI2379" s="15">
        <v>43844</v>
      </c>
      <c r="AJ2379">
        <v>91.618866850587196</v>
      </c>
      <c r="AK2379" s="15">
        <v>44896</v>
      </c>
      <c r="AL2379">
        <v>41.803804027852998</v>
      </c>
      <c r="AM2379" s="15"/>
    </row>
    <row r="2380" spans="1:39">
      <c r="A2380" s="12"/>
      <c r="B2380" s="12"/>
      <c r="C2380" s="12"/>
      <c r="D2380" s="12"/>
      <c r="E2380" s="12"/>
      <c r="F2380" s="12"/>
      <c r="AA2380" s="15">
        <v>44049</v>
      </c>
      <c r="AB2380">
        <v>38.079999999999899</v>
      </c>
      <c r="AC2380" s="15">
        <v>44546</v>
      </c>
      <c r="AD2380">
        <v>95.990000000000194</v>
      </c>
      <c r="AE2380" s="15">
        <v>44957</v>
      </c>
      <c r="AF2380">
        <v>25.78</v>
      </c>
      <c r="AG2380" s="15">
        <v>44043</v>
      </c>
      <c r="AH2380">
        <v>51.447452389506701</v>
      </c>
      <c r="AI2380" s="15">
        <v>43845</v>
      </c>
      <c r="AJ2380">
        <v>91.748866850587106</v>
      </c>
      <c r="AK2380" s="15">
        <v>44897</v>
      </c>
      <c r="AL2380">
        <v>41.803804027852998</v>
      </c>
      <c r="AM2380" s="15"/>
    </row>
    <row r="2381" spans="1:39">
      <c r="A2381" s="12"/>
      <c r="B2381" s="12"/>
      <c r="C2381" s="12"/>
      <c r="D2381" s="12"/>
      <c r="E2381" s="12"/>
      <c r="F2381" s="12"/>
      <c r="AA2381" s="15">
        <v>44050</v>
      </c>
      <c r="AB2381">
        <v>38.089999999999897</v>
      </c>
      <c r="AC2381" s="15">
        <v>44547</v>
      </c>
      <c r="AD2381">
        <v>96.050000000000196</v>
      </c>
      <c r="AE2381" s="15">
        <v>44958</v>
      </c>
      <c r="AF2381">
        <v>25.72</v>
      </c>
      <c r="AG2381" s="15">
        <v>44046</v>
      </c>
      <c r="AH2381">
        <v>51.567452389506698</v>
      </c>
      <c r="AI2381" s="15">
        <v>43846</v>
      </c>
      <c r="AJ2381">
        <v>91.568866850587099</v>
      </c>
      <c r="AK2381" s="15">
        <v>44900</v>
      </c>
      <c r="AL2381">
        <v>41.803804027852998</v>
      </c>
      <c r="AM2381" s="15"/>
    </row>
    <row r="2382" spans="1:39">
      <c r="A2382" s="12"/>
      <c r="B2382" s="12"/>
      <c r="C2382" s="12"/>
      <c r="D2382" s="12"/>
      <c r="E2382" s="12"/>
      <c r="F2382" s="12"/>
      <c r="AA2382" s="15">
        <v>44053</v>
      </c>
      <c r="AB2382">
        <v>38.089999999999897</v>
      </c>
      <c r="AC2382" s="15">
        <v>44550</v>
      </c>
      <c r="AD2382">
        <v>96.010000000000105</v>
      </c>
      <c r="AE2382" s="15">
        <v>44959</v>
      </c>
      <c r="AF2382">
        <v>25.66</v>
      </c>
      <c r="AG2382" s="15">
        <v>44047</v>
      </c>
      <c r="AH2382">
        <v>51.677452389506698</v>
      </c>
      <c r="AI2382" s="15">
        <v>43847</v>
      </c>
      <c r="AJ2382">
        <v>91.508866850587097</v>
      </c>
      <c r="AK2382" s="15">
        <v>44901</v>
      </c>
      <c r="AL2382">
        <v>41.803804027852998</v>
      </c>
      <c r="AM2382" s="15"/>
    </row>
    <row r="2383" spans="1:39">
      <c r="A2383" s="12"/>
      <c r="B2383" s="12"/>
      <c r="C2383" s="12"/>
      <c r="D2383" s="12"/>
      <c r="E2383" s="12"/>
      <c r="F2383" s="12"/>
      <c r="AA2383" s="15">
        <v>44054</v>
      </c>
      <c r="AB2383">
        <v>38.059999999999903</v>
      </c>
      <c r="AC2383" s="15">
        <v>44551</v>
      </c>
      <c r="AD2383">
        <v>96.490000000000194</v>
      </c>
      <c r="AE2383" s="15">
        <v>44960</v>
      </c>
      <c r="AF2383">
        <v>25.59</v>
      </c>
      <c r="AG2383" s="15">
        <v>44048</v>
      </c>
      <c r="AH2383">
        <v>51.367452389506703</v>
      </c>
      <c r="AI2383" s="15">
        <v>43850</v>
      </c>
      <c r="AJ2383">
        <v>91.368866850587096</v>
      </c>
      <c r="AK2383" s="15">
        <v>44902</v>
      </c>
      <c r="AL2383">
        <v>41.803804027852998</v>
      </c>
      <c r="AM2383" s="15"/>
    </row>
    <row r="2384" spans="1:39">
      <c r="A2384" s="12"/>
      <c r="B2384" s="12"/>
      <c r="C2384" s="12"/>
      <c r="D2384" s="12"/>
      <c r="E2384" s="12"/>
      <c r="F2384" s="12"/>
      <c r="AA2384" s="15">
        <v>44055</v>
      </c>
      <c r="AB2384">
        <v>38.059999999999903</v>
      </c>
      <c r="AC2384" s="15">
        <v>44552</v>
      </c>
      <c r="AD2384">
        <v>96.490000000000194</v>
      </c>
      <c r="AE2384" s="15">
        <v>44963</v>
      </c>
      <c r="AF2384">
        <v>25.84</v>
      </c>
      <c r="AG2384" s="15">
        <v>44049</v>
      </c>
      <c r="AH2384">
        <v>51.117452389506703</v>
      </c>
      <c r="AI2384" s="15">
        <v>43851</v>
      </c>
      <c r="AJ2384">
        <v>91.438866850587104</v>
      </c>
      <c r="AK2384" s="15">
        <v>44903</v>
      </c>
      <c r="AL2384">
        <v>41.803804027852998</v>
      </c>
      <c r="AM2384" s="15"/>
    </row>
    <row r="2385" spans="1:39">
      <c r="A2385" s="12"/>
      <c r="B2385" s="12"/>
      <c r="C2385" s="12"/>
      <c r="D2385" s="12"/>
      <c r="E2385" s="12"/>
      <c r="F2385" s="12"/>
      <c r="AA2385" s="15">
        <v>44056</v>
      </c>
      <c r="AB2385">
        <v>38.079999999999899</v>
      </c>
      <c r="AC2385" s="15">
        <v>44553</v>
      </c>
      <c r="AD2385">
        <v>96.170000000000101</v>
      </c>
      <c r="AE2385" s="15">
        <v>44964</v>
      </c>
      <c r="AF2385">
        <v>25.65</v>
      </c>
      <c r="AG2385" s="15">
        <v>44050</v>
      </c>
      <c r="AH2385">
        <v>51.157452389506702</v>
      </c>
      <c r="AI2385" s="15">
        <v>43852</v>
      </c>
      <c r="AJ2385">
        <v>91.358866850587106</v>
      </c>
      <c r="AK2385" s="15">
        <v>44904</v>
      </c>
      <c r="AL2385">
        <v>41.803804027852998</v>
      </c>
      <c r="AM2385" s="15"/>
    </row>
    <row r="2386" spans="1:39">
      <c r="A2386" s="12"/>
      <c r="B2386" s="12"/>
      <c r="C2386" s="12"/>
      <c r="D2386" s="12"/>
      <c r="E2386" s="12"/>
      <c r="F2386" s="12"/>
      <c r="AA2386" s="15">
        <v>44063</v>
      </c>
      <c r="AB2386">
        <v>38.079999999999899</v>
      </c>
      <c r="AC2386" s="15">
        <v>44554</v>
      </c>
      <c r="AD2386">
        <v>95.650000000000105</v>
      </c>
      <c r="AE2386" s="15">
        <v>44965</v>
      </c>
      <c r="AF2386">
        <v>25.55</v>
      </c>
      <c r="AG2386" s="15">
        <v>44053</v>
      </c>
      <c r="AH2386">
        <v>51.137452389506699</v>
      </c>
      <c r="AI2386" s="15">
        <v>43853</v>
      </c>
      <c r="AJ2386">
        <v>91.478866850587096</v>
      </c>
      <c r="AK2386" s="15">
        <v>44907</v>
      </c>
      <c r="AL2386">
        <v>41.803804027852998</v>
      </c>
      <c r="AM2386" s="15"/>
    </row>
    <row r="2387" spans="1:39">
      <c r="A2387" s="12"/>
      <c r="B2387" s="12"/>
      <c r="C2387" s="12"/>
      <c r="D2387" s="12"/>
      <c r="E2387" s="12"/>
      <c r="F2387" s="12"/>
      <c r="AA2387" s="15">
        <v>44064</v>
      </c>
      <c r="AB2387">
        <v>37.849999999999902</v>
      </c>
      <c r="AC2387" s="15">
        <v>44557</v>
      </c>
      <c r="AD2387">
        <v>96.250000000000099</v>
      </c>
      <c r="AE2387" s="15">
        <v>44966</v>
      </c>
      <c r="AF2387">
        <v>25.55</v>
      </c>
      <c r="AG2387" s="15">
        <v>44054</v>
      </c>
      <c r="AH2387">
        <v>50.937452389506703</v>
      </c>
      <c r="AI2387" s="15">
        <v>43858</v>
      </c>
      <c r="AJ2387">
        <v>89.978866850587096</v>
      </c>
      <c r="AK2387" s="15">
        <v>44908</v>
      </c>
      <c r="AL2387">
        <v>41.803804027852998</v>
      </c>
      <c r="AM2387" s="15"/>
    </row>
    <row r="2388" spans="1:39">
      <c r="A2388" s="12"/>
      <c r="B2388" s="12"/>
      <c r="C2388" s="12"/>
      <c r="D2388" s="12"/>
      <c r="E2388" s="12"/>
      <c r="F2388" s="12"/>
      <c r="AA2388" s="15">
        <v>44067</v>
      </c>
      <c r="AB2388">
        <v>37.769999999999897</v>
      </c>
      <c r="AC2388" s="15">
        <v>44558</v>
      </c>
      <c r="AD2388">
        <v>95.610000000000099</v>
      </c>
      <c r="AE2388" s="15">
        <v>44967</v>
      </c>
      <c r="AF2388">
        <v>25.55</v>
      </c>
      <c r="AG2388" s="15">
        <v>44055</v>
      </c>
      <c r="AH2388">
        <v>50.767452389506701</v>
      </c>
      <c r="AI2388" s="15">
        <v>43859</v>
      </c>
      <c r="AJ2388">
        <v>90.158866850587103</v>
      </c>
      <c r="AK2388" s="15">
        <v>44909</v>
      </c>
      <c r="AL2388">
        <v>41.803804027852998</v>
      </c>
      <c r="AM2388" s="15"/>
    </row>
    <row r="2389" spans="1:39">
      <c r="A2389" s="12"/>
      <c r="B2389" s="12"/>
      <c r="C2389" s="12"/>
      <c r="D2389" s="12"/>
      <c r="E2389" s="12"/>
      <c r="F2389" s="12"/>
      <c r="AA2389" s="15">
        <v>44068</v>
      </c>
      <c r="AB2389">
        <v>37.749999999999901</v>
      </c>
      <c r="AC2389" s="15">
        <v>44559</v>
      </c>
      <c r="AD2389">
        <v>95.790000000000106</v>
      </c>
      <c r="AE2389" s="15">
        <v>44970</v>
      </c>
      <c r="AF2389">
        <v>25.55</v>
      </c>
      <c r="AG2389" s="15">
        <v>44056</v>
      </c>
      <c r="AH2389">
        <v>50.777452389506699</v>
      </c>
      <c r="AI2389" s="15">
        <v>43860</v>
      </c>
      <c r="AJ2389">
        <v>90.108866850587106</v>
      </c>
      <c r="AK2389" s="15">
        <v>44910</v>
      </c>
      <c r="AL2389">
        <v>41.803804027852998</v>
      </c>
      <c r="AM2389" s="15"/>
    </row>
    <row r="2390" spans="1:39">
      <c r="A2390" s="12"/>
      <c r="B2390" s="12"/>
      <c r="C2390" s="12"/>
      <c r="D2390" s="12"/>
      <c r="E2390" s="12"/>
      <c r="F2390" s="12"/>
      <c r="AA2390" s="15">
        <v>44069</v>
      </c>
      <c r="AB2390">
        <v>37.819999999999901</v>
      </c>
      <c r="AC2390" s="15">
        <v>44560</v>
      </c>
      <c r="AD2390">
        <v>96.090000000000103</v>
      </c>
      <c r="AE2390" s="15">
        <v>44971</v>
      </c>
      <c r="AF2390">
        <v>25.55</v>
      </c>
      <c r="AG2390" s="15">
        <v>44067</v>
      </c>
      <c r="AH2390">
        <v>50.777452389506699</v>
      </c>
      <c r="AI2390" s="15">
        <v>43861</v>
      </c>
      <c r="AJ2390">
        <v>89.788866850587098</v>
      </c>
      <c r="AK2390" s="15">
        <v>44911</v>
      </c>
      <c r="AL2390">
        <v>41.803804027852998</v>
      </c>
      <c r="AM2390" s="15"/>
    </row>
    <row r="2391" spans="1:39">
      <c r="A2391" s="12"/>
      <c r="B2391" s="12"/>
      <c r="C2391" s="12"/>
      <c r="D2391" s="12"/>
      <c r="E2391" s="12"/>
      <c r="F2391" s="12"/>
      <c r="AA2391" s="15">
        <v>44070</v>
      </c>
      <c r="AB2391">
        <v>37.819999999999901</v>
      </c>
      <c r="AC2391" s="15">
        <v>44564</v>
      </c>
      <c r="AD2391">
        <v>95.770000000000195</v>
      </c>
      <c r="AE2391" s="15">
        <v>44972</v>
      </c>
      <c r="AF2391">
        <v>25.55</v>
      </c>
      <c r="AG2391" s="15">
        <v>44068</v>
      </c>
      <c r="AH2391">
        <v>50.9174523895067</v>
      </c>
      <c r="AI2391" s="15">
        <v>43864</v>
      </c>
      <c r="AJ2391">
        <v>89.908866850587103</v>
      </c>
      <c r="AK2391" s="15">
        <v>44914</v>
      </c>
      <c r="AL2391">
        <v>41.803804027852998</v>
      </c>
      <c r="AM2391" s="15"/>
    </row>
    <row r="2392" spans="1:39">
      <c r="A2392" s="12"/>
      <c r="B2392" s="12"/>
      <c r="C2392" s="12"/>
      <c r="D2392" s="12"/>
      <c r="E2392" s="12"/>
      <c r="F2392" s="12"/>
      <c r="AA2392" s="15">
        <v>44071</v>
      </c>
      <c r="AB2392">
        <v>37.819999999999901</v>
      </c>
      <c r="AC2392" s="15">
        <v>44565</v>
      </c>
      <c r="AD2392">
        <v>95.730000000000103</v>
      </c>
      <c r="AE2392" s="15">
        <v>44973</v>
      </c>
      <c r="AF2392">
        <v>25.55</v>
      </c>
      <c r="AG2392" s="15">
        <v>44069</v>
      </c>
      <c r="AH2392">
        <v>50.867452389506703</v>
      </c>
      <c r="AI2392" s="15">
        <v>43865</v>
      </c>
      <c r="AJ2392">
        <v>90.278866850587093</v>
      </c>
      <c r="AK2392" s="15">
        <v>44915</v>
      </c>
      <c r="AL2392">
        <v>41.803804027852998</v>
      </c>
      <c r="AM2392" s="15"/>
    </row>
    <row r="2393" spans="1:39">
      <c r="A2393" s="12"/>
      <c r="B2393" s="12"/>
      <c r="C2393" s="12"/>
      <c r="D2393" s="12"/>
      <c r="E2393" s="12"/>
      <c r="F2393" s="12"/>
      <c r="AA2393" s="15">
        <v>44074</v>
      </c>
      <c r="AB2393">
        <v>38.059999999999903</v>
      </c>
      <c r="AC2393" s="15">
        <v>44566</v>
      </c>
      <c r="AD2393">
        <v>97.450000000000102</v>
      </c>
      <c r="AE2393" s="15">
        <v>44974</v>
      </c>
      <c r="AF2393">
        <v>25.55</v>
      </c>
      <c r="AG2393" s="15">
        <v>44070</v>
      </c>
      <c r="AH2393">
        <v>50.747452389506698</v>
      </c>
      <c r="AI2393" s="15">
        <v>43866</v>
      </c>
      <c r="AJ2393">
        <v>90.178866850587099</v>
      </c>
      <c r="AK2393" s="15">
        <v>44916</v>
      </c>
      <c r="AL2393">
        <v>41.803804027852998</v>
      </c>
      <c r="AM2393" s="15"/>
    </row>
    <row r="2394" spans="1:39">
      <c r="A2394" s="12"/>
      <c r="B2394" s="12"/>
      <c r="C2394" s="12"/>
      <c r="D2394" s="12"/>
      <c r="E2394" s="12"/>
      <c r="F2394" s="12"/>
      <c r="AA2394" s="15">
        <v>44075</v>
      </c>
      <c r="AB2394">
        <v>37.869999999999898</v>
      </c>
      <c r="AC2394" s="15">
        <v>44567</v>
      </c>
      <c r="AD2394">
        <v>98.130000000000194</v>
      </c>
      <c r="AE2394" s="15">
        <v>44977</v>
      </c>
      <c r="AF2394">
        <v>25.55</v>
      </c>
      <c r="AG2394" s="15">
        <v>44071</v>
      </c>
      <c r="AH2394">
        <v>50.887452389506699</v>
      </c>
      <c r="AI2394" s="15">
        <v>43867</v>
      </c>
      <c r="AJ2394">
        <v>89.318866850587099</v>
      </c>
      <c r="AK2394" s="15">
        <v>44917</v>
      </c>
      <c r="AL2394">
        <v>41.803804027852998</v>
      </c>
      <c r="AM2394" s="15"/>
    </row>
    <row r="2395" spans="1:39">
      <c r="A2395" s="12"/>
      <c r="B2395" s="12"/>
      <c r="C2395" s="12"/>
      <c r="D2395" s="12"/>
      <c r="E2395" s="12"/>
      <c r="F2395" s="12"/>
      <c r="AA2395" s="15">
        <v>44076</v>
      </c>
      <c r="AB2395">
        <v>37.799999999999898</v>
      </c>
      <c r="AC2395" s="15">
        <v>44568</v>
      </c>
      <c r="AD2395">
        <v>98.130000000000194</v>
      </c>
      <c r="AE2395" s="15">
        <v>44978</v>
      </c>
      <c r="AF2395">
        <v>25.55</v>
      </c>
      <c r="AG2395" s="15">
        <v>44074</v>
      </c>
      <c r="AH2395">
        <v>51.3074523895067</v>
      </c>
      <c r="AI2395" s="15">
        <v>43868</v>
      </c>
      <c r="AJ2395">
        <v>89.698866850587095</v>
      </c>
      <c r="AK2395" s="15">
        <v>44918</v>
      </c>
      <c r="AL2395">
        <v>41.803804027852998</v>
      </c>
      <c r="AM2395" s="15"/>
    </row>
    <row r="2396" spans="1:39">
      <c r="A2396" s="12"/>
      <c r="B2396" s="12"/>
      <c r="C2396" s="12"/>
      <c r="D2396" s="12"/>
      <c r="E2396" s="12"/>
      <c r="F2396" s="12"/>
      <c r="AA2396" s="15">
        <v>44077</v>
      </c>
      <c r="AB2396">
        <v>37.599999999999902</v>
      </c>
      <c r="AC2396" s="15">
        <v>44571</v>
      </c>
      <c r="AD2396">
        <v>98.130000000000194</v>
      </c>
      <c r="AE2396" s="15">
        <v>44979</v>
      </c>
      <c r="AF2396">
        <v>25.55</v>
      </c>
      <c r="AG2396" s="15">
        <v>44075</v>
      </c>
      <c r="AH2396">
        <v>51.267452389506701</v>
      </c>
      <c r="AI2396" s="15">
        <v>43871</v>
      </c>
      <c r="AJ2396">
        <v>89.898866850587098</v>
      </c>
      <c r="AK2396" s="15">
        <v>44921</v>
      </c>
      <c r="AL2396">
        <v>41.803804027852998</v>
      </c>
      <c r="AM2396" s="15"/>
    </row>
    <row r="2397" spans="1:39">
      <c r="A2397" s="12"/>
      <c r="B2397" s="12"/>
      <c r="C2397" s="12"/>
      <c r="D2397" s="12"/>
      <c r="E2397" s="12"/>
      <c r="F2397" s="12"/>
      <c r="AA2397" s="15">
        <v>44078</v>
      </c>
      <c r="AB2397">
        <v>37.699999999999903</v>
      </c>
      <c r="AC2397" s="15">
        <v>44572</v>
      </c>
      <c r="AD2397">
        <v>98.130000000000194</v>
      </c>
      <c r="AE2397" s="15">
        <v>44980</v>
      </c>
      <c r="AF2397">
        <v>25.55</v>
      </c>
      <c r="AG2397" s="15">
        <v>44076</v>
      </c>
      <c r="AH2397">
        <v>51.587452389506701</v>
      </c>
      <c r="AI2397" s="15">
        <v>43872</v>
      </c>
      <c r="AJ2397">
        <v>89.438866850587104</v>
      </c>
      <c r="AK2397" s="15">
        <v>44922</v>
      </c>
      <c r="AL2397">
        <v>41.803804027852998</v>
      </c>
      <c r="AM2397" s="15"/>
    </row>
    <row r="2398" spans="1:39">
      <c r="A2398" s="12"/>
      <c r="B2398" s="12"/>
      <c r="C2398" s="12"/>
      <c r="D2398" s="12"/>
      <c r="E2398" s="12"/>
      <c r="F2398" s="12"/>
      <c r="AA2398" s="15">
        <v>44081</v>
      </c>
      <c r="AB2398">
        <v>37.629999999999903</v>
      </c>
      <c r="AC2398" s="15">
        <v>44573</v>
      </c>
      <c r="AD2398">
        <v>98.130000000000194</v>
      </c>
      <c r="AE2398" s="15">
        <v>44981</v>
      </c>
      <c r="AF2398">
        <v>25.55</v>
      </c>
      <c r="AG2398" s="15">
        <v>44077</v>
      </c>
      <c r="AH2398">
        <v>51.047452389506702</v>
      </c>
      <c r="AI2398" s="15">
        <v>43873</v>
      </c>
      <c r="AJ2398">
        <v>89.248866850587106</v>
      </c>
      <c r="AK2398" s="15">
        <v>44923</v>
      </c>
      <c r="AL2398">
        <v>41.803804027852998</v>
      </c>
      <c r="AM2398" s="15"/>
    </row>
    <row r="2399" spans="1:39">
      <c r="A2399" s="12"/>
      <c r="B2399" s="12"/>
      <c r="C2399" s="12"/>
      <c r="D2399" s="12"/>
      <c r="E2399" s="12"/>
      <c r="F2399" s="12"/>
      <c r="AA2399" s="15">
        <v>44082</v>
      </c>
      <c r="AB2399">
        <v>37.489999999999903</v>
      </c>
      <c r="AC2399" s="15">
        <v>44574</v>
      </c>
      <c r="AD2399">
        <v>98.130000000000194</v>
      </c>
      <c r="AE2399" s="15">
        <v>44984</v>
      </c>
      <c r="AF2399">
        <v>25.55</v>
      </c>
      <c r="AG2399" s="15">
        <v>44078</v>
      </c>
      <c r="AH2399">
        <v>51.327452389506703</v>
      </c>
      <c r="AI2399" s="15">
        <v>43874</v>
      </c>
      <c r="AJ2399">
        <v>89.218866850587105</v>
      </c>
      <c r="AK2399" s="15">
        <v>44924</v>
      </c>
      <c r="AL2399">
        <v>41.803804027852998</v>
      </c>
      <c r="AM2399" s="15"/>
    </row>
    <row r="2400" spans="1:39">
      <c r="A2400" s="12"/>
      <c r="B2400" s="12"/>
      <c r="C2400" s="12"/>
      <c r="D2400" s="12"/>
      <c r="E2400" s="12"/>
      <c r="F2400" s="12"/>
      <c r="AA2400" s="15">
        <v>44083</v>
      </c>
      <c r="AB2400">
        <v>37.479999999999897</v>
      </c>
      <c r="AC2400" s="15">
        <v>44575</v>
      </c>
      <c r="AD2400">
        <v>98.130000000000194</v>
      </c>
      <c r="AE2400" s="15">
        <v>44985</v>
      </c>
      <c r="AF2400">
        <v>25.55</v>
      </c>
      <c r="AG2400" s="15">
        <v>44081</v>
      </c>
      <c r="AH2400">
        <v>51.147452389506697</v>
      </c>
      <c r="AI2400" s="15">
        <v>43875</v>
      </c>
      <c r="AJ2400">
        <v>89.218866850587105</v>
      </c>
      <c r="AK2400" s="15">
        <v>44928</v>
      </c>
      <c r="AL2400">
        <v>41.803804027852998</v>
      </c>
      <c r="AM2400" s="15"/>
    </row>
    <row r="2401" spans="1:39">
      <c r="A2401" s="12"/>
      <c r="B2401" s="12"/>
      <c r="C2401" s="12"/>
      <c r="D2401" s="12"/>
      <c r="E2401" s="12"/>
      <c r="F2401" s="12"/>
      <c r="AA2401" s="15">
        <v>44084</v>
      </c>
      <c r="AB2401">
        <v>37.489999999999903</v>
      </c>
      <c r="AC2401" s="15">
        <v>44578</v>
      </c>
      <c r="AD2401">
        <v>98.130000000000194</v>
      </c>
      <c r="AE2401" s="15">
        <v>44987</v>
      </c>
      <c r="AF2401">
        <v>25.55</v>
      </c>
      <c r="AG2401" s="15">
        <v>44082</v>
      </c>
      <c r="AH2401">
        <v>50.437452389506703</v>
      </c>
      <c r="AI2401" s="15">
        <v>43878</v>
      </c>
      <c r="AJ2401">
        <v>89.238866850587101</v>
      </c>
      <c r="AK2401" s="15">
        <v>44929</v>
      </c>
      <c r="AL2401">
        <v>41.803804027852998</v>
      </c>
      <c r="AM2401" s="15"/>
    </row>
    <row r="2402" spans="1:39">
      <c r="A2402" s="12"/>
      <c r="B2402" s="12"/>
      <c r="C2402" s="12"/>
      <c r="D2402" s="12"/>
      <c r="E2402" s="12"/>
      <c r="F2402" s="12"/>
      <c r="AA2402" s="15">
        <v>44085</v>
      </c>
      <c r="AB2402">
        <v>37.489999999999903</v>
      </c>
      <c r="AC2402" s="15">
        <v>44579</v>
      </c>
      <c r="AD2402">
        <v>98.130000000000194</v>
      </c>
      <c r="AE2402" s="15">
        <v>44988</v>
      </c>
      <c r="AF2402">
        <v>25.55</v>
      </c>
      <c r="AG2402" s="15">
        <v>44083</v>
      </c>
      <c r="AH2402">
        <v>50.727452389506702</v>
      </c>
      <c r="AI2402" s="15">
        <v>43879</v>
      </c>
      <c r="AJ2402">
        <v>89.178866850587099</v>
      </c>
      <c r="AK2402" s="15">
        <v>44930</v>
      </c>
      <c r="AL2402">
        <v>41.803804027852998</v>
      </c>
      <c r="AM2402" s="15"/>
    </row>
    <row r="2403" spans="1:39">
      <c r="A2403" s="12"/>
      <c r="B2403" s="12"/>
      <c r="C2403" s="12"/>
      <c r="D2403" s="12"/>
      <c r="E2403" s="12"/>
      <c r="F2403" s="12"/>
      <c r="AA2403" s="15">
        <v>44088</v>
      </c>
      <c r="AB2403">
        <v>37.489999999999903</v>
      </c>
      <c r="AC2403" s="15">
        <v>44580</v>
      </c>
      <c r="AD2403">
        <v>98.130000000000194</v>
      </c>
      <c r="AE2403" s="15">
        <v>44991</v>
      </c>
      <c r="AF2403">
        <v>25.55</v>
      </c>
      <c r="AG2403" s="15">
        <v>44084</v>
      </c>
      <c r="AH2403">
        <v>50.547452389506702</v>
      </c>
      <c r="AI2403" s="15">
        <v>43880</v>
      </c>
      <c r="AJ2403">
        <v>89.258866850587097</v>
      </c>
      <c r="AK2403" s="15">
        <v>44931</v>
      </c>
      <c r="AL2403">
        <v>41.803804027852998</v>
      </c>
      <c r="AM2403" s="15"/>
    </row>
    <row r="2404" spans="1:39">
      <c r="A2404" s="6"/>
      <c r="B2404" s="6"/>
      <c r="C2404" s="6"/>
      <c r="D2404" s="6"/>
      <c r="E2404" s="6"/>
      <c r="F2404" s="6"/>
      <c r="G2404" s="6"/>
      <c r="H2404" s="6"/>
      <c r="I2404" s="21"/>
      <c r="J2404" s="403"/>
      <c r="AA2404" s="15">
        <v>44089</v>
      </c>
      <c r="AB2404">
        <v>37.489999999999903</v>
      </c>
      <c r="AC2404" s="15">
        <v>44581</v>
      </c>
      <c r="AD2404">
        <v>98.130000000000194</v>
      </c>
      <c r="AE2404" s="15">
        <v>44992</v>
      </c>
      <c r="AF2404">
        <v>25.55</v>
      </c>
      <c r="AG2404" s="15">
        <v>44085</v>
      </c>
      <c r="AH2404">
        <v>50.607452389506697</v>
      </c>
      <c r="AI2404" s="15">
        <v>43881</v>
      </c>
      <c r="AJ2404">
        <v>89.278866850587093</v>
      </c>
      <c r="AK2404" s="15">
        <v>44932</v>
      </c>
      <c r="AL2404">
        <v>41.803804027852998</v>
      </c>
      <c r="AM2404" s="15"/>
    </row>
    <row r="2405" spans="1:39">
      <c r="A2405" s="12"/>
      <c r="B2405" s="12"/>
      <c r="C2405" s="12"/>
      <c r="D2405" s="12"/>
      <c r="E2405" s="12"/>
      <c r="F2405" s="12"/>
      <c r="AA2405" s="15">
        <v>44090</v>
      </c>
      <c r="AB2405">
        <v>37.489999999999903</v>
      </c>
      <c r="AC2405" s="15">
        <v>44582</v>
      </c>
      <c r="AD2405">
        <v>98.130000000000194</v>
      </c>
      <c r="AE2405" s="15">
        <v>44993</v>
      </c>
      <c r="AF2405">
        <v>25.55</v>
      </c>
      <c r="AG2405" s="15">
        <v>44088</v>
      </c>
      <c r="AH2405">
        <v>50.247452389506698</v>
      </c>
      <c r="AI2405" s="15">
        <v>43882</v>
      </c>
      <c r="AJ2405">
        <v>88.668866850587094</v>
      </c>
      <c r="AK2405" s="15">
        <v>44935</v>
      </c>
      <c r="AL2405">
        <v>41.803804027852998</v>
      </c>
      <c r="AM2405" s="15"/>
    </row>
    <row r="2406" spans="1:39">
      <c r="A2406" s="12"/>
      <c r="B2406" s="12"/>
      <c r="C2406" s="12"/>
      <c r="D2406" s="12"/>
      <c r="E2406" s="12"/>
      <c r="F2406" s="12"/>
      <c r="AA2406" s="15">
        <v>44091</v>
      </c>
      <c r="AB2406">
        <v>37.489999999999903</v>
      </c>
      <c r="AC2406" s="15">
        <v>44585</v>
      </c>
      <c r="AD2406">
        <v>98.130000000000194</v>
      </c>
      <c r="AE2406" s="15">
        <v>44994</v>
      </c>
      <c r="AF2406">
        <v>25.55</v>
      </c>
      <c r="AG2406" s="15">
        <v>44089</v>
      </c>
      <c r="AH2406">
        <v>49.997452389506698</v>
      </c>
      <c r="AI2406" s="15">
        <v>43885</v>
      </c>
      <c r="AJ2406">
        <v>85.498866850587106</v>
      </c>
      <c r="AK2406" s="15">
        <v>44936</v>
      </c>
      <c r="AL2406">
        <v>41.803804027852998</v>
      </c>
      <c r="AM2406" s="15"/>
    </row>
    <row r="2407" spans="1:39">
      <c r="A2407" s="12"/>
      <c r="B2407" s="12"/>
      <c r="C2407" s="12"/>
      <c r="D2407" s="12"/>
      <c r="E2407" s="12"/>
      <c r="F2407" s="12"/>
      <c r="AA2407" s="15">
        <v>44092</v>
      </c>
      <c r="AB2407">
        <v>37.5399999999999</v>
      </c>
      <c r="AC2407" s="15">
        <v>44586</v>
      </c>
      <c r="AD2407">
        <v>98.130000000000194</v>
      </c>
      <c r="AE2407" s="15">
        <v>44995</v>
      </c>
      <c r="AF2407">
        <v>25.55</v>
      </c>
      <c r="AG2407" s="15">
        <v>44090</v>
      </c>
      <c r="AH2407">
        <v>49.997452389506698</v>
      </c>
      <c r="AI2407" s="15">
        <v>43886</v>
      </c>
      <c r="AJ2407">
        <v>85.898866850587098</v>
      </c>
      <c r="AK2407" s="15">
        <v>44937</v>
      </c>
      <c r="AL2407">
        <v>41.803804027852998</v>
      </c>
      <c r="AM2407" s="15"/>
    </row>
    <row r="2408" spans="1:39">
      <c r="A2408" s="12"/>
      <c r="B2408" s="12"/>
      <c r="C2408" s="12"/>
      <c r="D2408" s="12"/>
      <c r="E2408" s="12"/>
      <c r="F2408" s="12"/>
      <c r="AA2408" s="15">
        <v>44095</v>
      </c>
      <c r="AB2408">
        <v>37.709999999999901</v>
      </c>
      <c r="AC2408" s="15">
        <v>44587</v>
      </c>
      <c r="AD2408">
        <v>98.130000000000194</v>
      </c>
      <c r="AE2408" s="15">
        <v>44998</v>
      </c>
      <c r="AF2408">
        <v>25.55</v>
      </c>
      <c r="AG2408" s="15">
        <v>44091</v>
      </c>
      <c r="AH2408">
        <v>50.037452389506697</v>
      </c>
      <c r="AI2408" s="15">
        <v>43887</v>
      </c>
      <c r="AJ2408">
        <v>85.008866850587097</v>
      </c>
      <c r="AK2408" s="15">
        <v>44938</v>
      </c>
      <c r="AL2408">
        <v>41.733804027852997</v>
      </c>
      <c r="AM2408" s="15"/>
    </row>
    <row r="2409" spans="1:39">
      <c r="A2409" s="12"/>
      <c r="B2409" s="12"/>
      <c r="C2409" s="12"/>
      <c r="D2409" s="12"/>
      <c r="E2409" s="12"/>
      <c r="F2409" s="12"/>
      <c r="AA2409" s="15">
        <v>44096</v>
      </c>
      <c r="AB2409">
        <v>37.7899999999999</v>
      </c>
      <c r="AC2409" s="15">
        <v>44588</v>
      </c>
      <c r="AD2409">
        <v>98.130000000000194</v>
      </c>
      <c r="AE2409" s="15">
        <v>44999</v>
      </c>
      <c r="AF2409">
        <v>25.55</v>
      </c>
      <c r="AG2409" s="15">
        <v>44092</v>
      </c>
      <c r="AH2409">
        <v>50.357452389506697</v>
      </c>
      <c r="AI2409" s="15">
        <v>43888</v>
      </c>
      <c r="AJ2409">
        <v>84.808866850587094</v>
      </c>
      <c r="AK2409" s="15">
        <v>44939</v>
      </c>
      <c r="AL2409">
        <v>41.783804027852902</v>
      </c>
      <c r="AM2409" s="15"/>
    </row>
    <row r="2410" spans="1:39">
      <c r="A2410" s="12"/>
      <c r="B2410" s="12"/>
      <c r="C2410" s="12"/>
      <c r="D2410" s="12"/>
      <c r="E2410" s="12"/>
      <c r="F2410" s="12"/>
      <c r="AA2410" s="15">
        <v>44097</v>
      </c>
      <c r="AB2410">
        <v>38.009999999999899</v>
      </c>
      <c r="AC2410" s="15">
        <v>44589</v>
      </c>
      <c r="AD2410">
        <v>98.130000000000194</v>
      </c>
      <c r="AE2410" s="15">
        <v>45000</v>
      </c>
      <c r="AF2410">
        <v>25.55</v>
      </c>
      <c r="AG2410" s="15">
        <v>44095</v>
      </c>
      <c r="AH2410">
        <v>50.407452389506702</v>
      </c>
      <c r="AI2410" s="15">
        <v>43889</v>
      </c>
      <c r="AJ2410">
        <v>82.9588668505871</v>
      </c>
      <c r="AK2410" s="15">
        <v>44942</v>
      </c>
      <c r="AL2410">
        <v>41.7238040278529</v>
      </c>
      <c r="AM2410" s="15"/>
    </row>
    <row r="2411" spans="1:39">
      <c r="A2411" s="12"/>
      <c r="B2411" s="12"/>
      <c r="C2411" s="12"/>
      <c r="D2411" s="12"/>
      <c r="E2411" s="12"/>
      <c r="F2411" s="12"/>
      <c r="AA2411" s="15">
        <v>44098</v>
      </c>
      <c r="AB2411">
        <v>38.009999999999899</v>
      </c>
      <c r="AC2411" s="15">
        <v>44595</v>
      </c>
      <c r="AD2411">
        <v>98.130000000000194</v>
      </c>
      <c r="AE2411" s="15">
        <v>45001</v>
      </c>
      <c r="AF2411">
        <v>25.55</v>
      </c>
      <c r="AG2411" s="15">
        <v>44096</v>
      </c>
      <c r="AH2411">
        <v>49.007452389506703</v>
      </c>
      <c r="AI2411" s="15">
        <v>43892</v>
      </c>
      <c r="AJ2411">
        <v>82.9588668505871</v>
      </c>
      <c r="AK2411" s="15">
        <v>44943</v>
      </c>
      <c r="AL2411">
        <v>41.923804027852903</v>
      </c>
      <c r="AM2411" s="15"/>
    </row>
    <row r="2412" spans="1:39">
      <c r="A2412" s="12"/>
      <c r="B2412" s="12"/>
      <c r="C2412" s="12"/>
      <c r="D2412" s="12"/>
      <c r="E2412" s="12"/>
      <c r="F2412" s="12"/>
      <c r="AA2412" s="15">
        <v>44099</v>
      </c>
      <c r="AB2412">
        <v>38.009999999999899</v>
      </c>
      <c r="AC2412" s="15">
        <v>44596</v>
      </c>
      <c r="AD2412">
        <v>98.130000000000194</v>
      </c>
      <c r="AE2412" s="15">
        <v>45002</v>
      </c>
      <c r="AF2412">
        <v>25.55</v>
      </c>
      <c r="AG2412" s="15">
        <v>44097</v>
      </c>
      <c r="AH2412">
        <v>50.127452389506701</v>
      </c>
      <c r="AI2412" s="15">
        <v>43893</v>
      </c>
      <c r="AJ2412">
        <v>83.138866850587107</v>
      </c>
      <c r="AK2412" s="15">
        <v>44944</v>
      </c>
      <c r="AL2412">
        <v>42.173804027852903</v>
      </c>
      <c r="AM2412" s="15"/>
    </row>
    <row r="2413" spans="1:39">
      <c r="A2413" s="12"/>
      <c r="B2413" s="12"/>
      <c r="C2413" s="12"/>
      <c r="D2413" s="12"/>
      <c r="E2413" s="12"/>
      <c r="F2413" s="12"/>
      <c r="AA2413" s="15">
        <v>44102</v>
      </c>
      <c r="AB2413">
        <v>38.009999999999899</v>
      </c>
      <c r="AC2413" s="15">
        <v>44599</v>
      </c>
      <c r="AD2413">
        <v>98.130000000000194</v>
      </c>
      <c r="AE2413" s="15">
        <v>45005</v>
      </c>
      <c r="AF2413">
        <v>25.55</v>
      </c>
      <c r="AG2413" s="15">
        <v>44098</v>
      </c>
      <c r="AH2413">
        <v>47.657452389506702</v>
      </c>
      <c r="AI2413" s="15">
        <v>43894</v>
      </c>
      <c r="AJ2413">
        <v>83.228866850587195</v>
      </c>
      <c r="AK2413" s="15">
        <v>44945</v>
      </c>
      <c r="AL2413">
        <v>42.003804027852901</v>
      </c>
      <c r="AM2413" s="15"/>
    </row>
    <row r="2414" spans="1:39">
      <c r="A2414" s="12"/>
      <c r="B2414" s="12"/>
      <c r="C2414" s="12"/>
      <c r="D2414" s="12"/>
      <c r="E2414" s="12"/>
      <c r="F2414" s="12"/>
      <c r="AA2414" s="15">
        <v>44103</v>
      </c>
      <c r="AB2414">
        <v>38.009999999999899</v>
      </c>
      <c r="AC2414" s="15">
        <v>44600</v>
      </c>
      <c r="AD2414">
        <v>98.130000000000194</v>
      </c>
      <c r="AE2414" s="15">
        <v>45006</v>
      </c>
      <c r="AF2414">
        <v>25.55</v>
      </c>
      <c r="AG2414" s="15">
        <v>44102</v>
      </c>
      <c r="AH2414">
        <v>47.657452389506702</v>
      </c>
      <c r="AI2414" s="15">
        <v>43895</v>
      </c>
      <c r="AJ2414">
        <v>83.118866850587196</v>
      </c>
      <c r="AK2414" s="15">
        <v>44946</v>
      </c>
      <c r="AL2414">
        <v>42.1138040278529</v>
      </c>
      <c r="AM2414" s="15"/>
    </row>
    <row r="2415" spans="1:39">
      <c r="A2415" s="12"/>
      <c r="B2415" s="12"/>
      <c r="C2415" s="12"/>
      <c r="D2415" s="12"/>
      <c r="E2415" s="12"/>
      <c r="F2415" s="12"/>
      <c r="AA2415" s="15">
        <v>44109</v>
      </c>
      <c r="AB2415">
        <v>38.009999999999899</v>
      </c>
      <c r="AC2415" s="15">
        <v>44601</v>
      </c>
      <c r="AD2415">
        <v>98.130000000000194</v>
      </c>
      <c r="AE2415" s="15">
        <v>45007</v>
      </c>
      <c r="AF2415">
        <v>25.55</v>
      </c>
      <c r="AG2415" s="15">
        <v>44103</v>
      </c>
      <c r="AH2415">
        <v>47.617452389506703</v>
      </c>
      <c r="AI2415" s="15">
        <v>43896</v>
      </c>
      <c r="AJ2415">
        <v>83.258866850587196</v>
      </c>
      <c r="AK2415" s="15">
        <v>44951</v>
      </c>
      <c r="AL2415">
        <v>41.603804027852902</v>
      </c>
      <c r="AM2415" s="15"/>
    </row>
    <row r="2416" spans="1:39">
      <c r="A2416" s="12"/>
      <c r="B2416" s="12"/>
      <c r="C2416" s="12"/>
      <c r="D2416" s="12"/>
      <c r="E2416" s="12"/>
      <c r="F2416" s="12"/>
      <c r="AA2416" s="15">
        <v>44110</v>
      </c>
      <c r="AB2416">
        <v>38.009999999999899</v>
      </c>
      <c r="AC2416" s="15">
        <v>44602</v>
      </c>
      <c r="AD2416">
        <v>98.130000000000194</v>
      </c>
      <c r="AE2416" s="15">
        <v>45008</v>
      </c>
      <c r="AF2416">
        <v>25.55</v>
      </c>
      <c r="AG2416" s="15">
        <v>44109</v>
      </c>
      <c r="AH2416">
        <v>47.477452389506702</v>
      </c>
      <c r="AI2416" s="15">
        <v>43899</v>
      </c>
      <c r="AJ2416">
        <v>83.538866850587198</v>
      </c>
      <c r="AK2416" s="15">
        <v>44952</v>
      </c>
      <c r="AL2416">
        <v>41.433804027852901</v>
      </c>
      <c r="AM2416" s="15"/>
    </row>
    <row r="2417" spans="1:39">
      <c r="A2417" s="12"/>
      <c r="B2417" s="12"/>
      <c r="C2417" s="12"/>
      <c r="D2417" s="12"/>
      <c r="E2417" s="12"/>
      <c r="F2417" s="12"/>
      <c r="AA2417" s="15">
        <v>44111</v>
      </c>
      <c r="AB2417">
        <v>38.009999999999899</v>
      </c>
      <c r="AC2417" s="15">
        <v>44603</v>
      </c>
      <c r="AD2417">
        <v>98.130000000000194</v>
      </c>
      <c r="AE2417" s="15">
        <v>45009</v>
      </c>
      <c r="AF2417">
        <v>25.55</v>
      </c>
      <c r="AG2417" s="15">
        <v>44110</v>
      </c>
      <c r="AH2417">
        <v>47.3074523895067</v>
      </c>
      <c r="AI2417" s="15">
        <v>43900</v>
      </c>
      <c r="AJ2417">
        <v>84.478866850587195</v>
      </c>
      <c r="AK2417" s="15">
        <v>44953</v>
      </c>
      <c r="AL2417">
        <v>41.413804027852898</v>
      </c>
      <c r="AM2417" s="15"/>
    </row>
    <row r="2418" spans="1:39">
      <c r="A2418" s="12"/>
      <c r="B2418" s="12"/>
      <c r="C2418" s="12"/>
      <c r="D2418" s="12"/>
      <c r="E2418" s="12"/>
      <c r="F2418" s="12"/>
      <c r="AA2418" s="15">
        <v>44112</v>
      </c>
      <c r="AB2418">
        <v>38.009999999999899</v>
      </c>
      <c r="AC2418" s="15">
        <v>44606</v>
      </c>
      <c r="AD2418">
        <v>98.130000000000194</v>
      </c>
      <c r="AE2418" s="15">
        <v>45012</v>
      </c>
      <c r="AF2418">
        <v>25.55</v>
      </c>
      <c r="AG2418" s="15">
        <v>44116</v>
      </c>
      <c r="AH2418">
        <v>47.3074523895067</v>
      </c>
      <c r="AI2418" s="15">
        <v>43906</v>
      </c>
      <c r="AJ2418">
        <v>84.478866850587195</v>
      </c>
      <c r="AK2418" s="15">
        <v>44956</v>
      </c>
      <c r="AL2418">
        <v>41.483804027852898</v>
      </c>
      <c r="AM2418" s="15"/>
    </row>
    <row r="2419" spans="1:39">
      <c r="A2419" s="12"/>
      <c r="B2419" s="12"/>
      <c r="C2419" s="12"/>
      <c r="D2419" s="12"/>
      <c r="E2419" s="12"/>
      <c r="F2419" s="12"/>
      <c r="AA2419" s="15">
        <v>44116</v>
      </c>
      <c r="AB2419">
        <v>38.009999999999899</v>
      </c>
      <c r="AC2419" s="15">
        <v>44607</v>
      </c>
      <c r="AD2419">
        <v>98.130000000000194</v>
      </c>
      <c r="AE2419" s="15">
        <v>45013</v>
      </c>
      <c r="AF2419">
        <v>25.55</v>
      </c>
      <c r="AG2419" s="15">
        <v>44117</v>
      </c>
      <c r="AH2419">
        <v>47.407452389506702</v>
      </c>
      <c r="AI2419" s="15">
        <v>43907</v>
      </c>
      <c r="AJ2419">
        <v>78.673392795390498</v>
      </c>
      <c r="AK2419" s="15">
        <v>44957</v>
      </c>
      <c r="AL2419">
        <v>41.823804027852901</v>
      </c>
      <c r="AM2419" s="15"/>
    </row>
    <row r="2420" spans="1:39">
      <c r="A2420" s="12"/>
      <c r="B2420" s="12"/>
      <c r="C2420" s="12"/>
      <c r="D2420" s="12"/>
      <c r="E2420" s="12"/>
      <c r="F2420" s="12"/>
      <c r="AA2420" s="15">
        <v>44117</v>
      </c>
      <c r="AB2420">
        <v>38.009999999999899</v>
      </c>
      <c r="AC2420" s="15">
        <v>44608</v>
      </c>
      <c r="AD2420">
        <v>98.130000000000194</v>
      </c>
      <c r="AE2420" s="15">
        <v>45014</v>
      </c>
      <c r="AF2420">
        <v>25.55</v>
      </c>
      <c r="AG2420" s="15">
        <v>44118</v>
      </c>
      <c r="AH2420">
        <v>47.517452389506701</v>
      </c>
      <c r="AI2420" s="15">
        <v>43913</v>
      </c>
      <c r="AJ2420">
        <v>78.673392795390498</v>
      </c>
      <c r="AK2420" s="15">
        <v>44958</v>
      </c>
      <c r="AL2420">
        <v>41.523804027852897</v>
      </c>
      <c r="AM2420" s="15"/>
    </row>
    <row r="2421" spans="1:39">
      <c r="A2421" s="12"/>
      <c r="B2421" s="12"/>
      <c r="C2421" s="12"/>
      <c r="D2421" s="12"/>
      <c r="E2421" s="12"/>
      <c r="F2421" s="12"/>
      <c r="AA2421" s="15">
        <v>44118</v>
      </c>
      <c r="AB2421">
        <v>38.009999999999899</v>
      </c>
      <c r="AC2421" s="15">
        <v>44609</v>
      </c>
      <c r="AD2421">
        <v>98.130000000000194</v>
      </c>
      <c r="AE2421" s="15">
        <v>45015</v>
      </c>
      <c r="AF2421">
        <v>25.55</v>
      </c>
      <c r="AG2421" s="15">
        <v>44119</v>
      </c>
      <c r="AH2421">
        <v>47.567452389506698</v>
      </c>
      <c r="AI2421" s="15">
        <v>43914</v>
      </c>
      <c r="AJ2421">
        <v>79.183392795390503</v>
      </c>
      <c r="AK2421" s="15">
        <v>44959</v>
      </c>
      <c r="AL2421">
        <v>41.333804027852899</v>
      </c>
      <c r="AM2421" s="15"/>
    </row>
    <row r="2422" spans="1:39">
      <c r="A2422" s="12"/>
      <c r="B2422" s="12"/>
      <c r="C2422" s="12"/>
      <c r="D2422" s="12"/>
      <c r="E2422" s="12"/>
      <c r="F2422" s="12"/>
      <c r="AA2422" s="15">
        <v>44119</v>
      </c>
      <c r="AB2422">
        <v>38.009999999999899</v>
      </c>
      <c r="AC2422" s="15">
        <v>44610</v>
      </c>
      <c r="AD2422">
        <v>98.130000000000194</v>
      </c>
      <c r="AE2422" s="15">
        <v>45016</v>
      </c>
      <c r="AF2422">
        <v>25.55</v>
      </c>
      <c r="AG2422" s="15">
        <v>44120</v>
      </c>
      <c r="AH2422">
        <v>47.527452389506699</v>
      </c>
      <c r="AI2422" s="15">
        <v>43920</v>
      </c>
      <c r="AJ2422">
        <v>79.183392795390503</v>
      </c>
      <c r="AK2422" s="15">
        <v>44960</v>
      </c>
      <c r="AL2422">
        <v>41.243804027852903</v>
      </c>
      <c r="AM2422" s="15"/>
    </row>
    <row r="2423" spans="1:39">
      <c r="A2423" s="12"/>
      <c r="B2423" s="12"/>
      <c r="C2423" s="12"/>
      <c r="D2423" s="12"/>
      <c r="E2423" s="12"/>
      <c r="F2423" s="12"/>
      <c r="AA2423" s="15">
        <v>44120</v>
      </c>
      <c r="AB2423">
        <v>38.009999999999899</v>
      </c>
      <c r="AC2423" s="15">
        <v>44613</v>
      </c>
      <c r="AD2423">
        <v>98.130000000000194</v>
      </c>
      <c r="AE2423" s="15">
        <v>45019</v>
      </c>
      <c r="AF2423">
        <v>25.55</v>
      </c>
      <c r="AG2423" s="15">
        <v>44123</v>
      </c>
      <c r="AH2423">
        <v>47.717452389506697</v>
      </c>
      <c r="AI2423" s="15">
        <v>43921</v>
      </c>
      <c r="AJ2423">
        <v>79.503392795390496</v>
      </c>
      <c r="AK2423" s="15">
        <v>44963</v>
      </c>
      <c r="AL2423">
        <v>41.8638040278529</v>
      </c>
      <c r="AM2423" s="15"/>
    </row>
    <row r="2424" spans="1:39">
      <c r="A2424" s="12"/>
      <c r="B2424" s="12"/>
      <c r="C2424" s="12"/>
      <c r="D2424" s="12"/>
      <c r="E2424" s="12"/>
      <c r="F2424" s="12"/>
      <c r="AA2424" s="15">
        <v>44123</v>
      </c>
      <c r="AB2424">
        <v>38.009999999999899</v>
      </c>
      <c r="AC2424" s="15">
        <v>44614</v>
      </c>
      <c r="AD2424">
        <v>98.130000000000194</v>
      </c>
      <c r="AE2424" s="15">
        <v>45020</v>
      </c>
      <c r="AF2424">
        <v>25.55</v>
      </c>
      <c r="AG2424" s="15">
        <v>44124</v>
      </c>
      <c r="AH2424">
        <v>47.7374523895067</v>
      </c>
      <c r="AI2424" s="15">
        <v>43922</v>
      </c>
      <c r="AJ2424">
        <v>79.943392795390494</v>
      </c>
      <c r="AK2424" s="15">
        <v>44964</v>
      </c>
      <c r="AL2424">
        <v>41.393804027852902</v>
      </c>
      <c r="AM2424" s="15"/>
    </row>
    <row r="2425" spans="1:39">
      <c r="A2425" s="12"/>
      <c r="B2425" s="12"/>
      <c r="C2425" s="12"/>
      <c r="D2425" s="12"/>
      <c r="E2425" s="12"/>
      <c r="F2425" s="12"/>
      <c r="AA2425" s="15">
        <v>44124</v>
      </c>
      <c r="AB2425">
        <v>38.009999999999899</v>
      </c>
      <c r="AC2425" s="15">
        <v>44615</v>
      </c>
      <c r="AD2425">
        <v>98.130000000000194</v>
      </c>
      <c r="AE2425" s="15">
        <v>45021</v>
      </c>
      <c r="AF2425">
        <v>25.55</v>
      </c>
      <c r="AG2425" s="15">
        <v>44125</v>
      </c>
      <c r="AH2425">
        <v>47.767452389506701</v>
      </c>
      <c r="AI2425" s="15">
        <v>43934</v>
      </c>
      <c r="AJ2425">
        <v>79.943392795390494</v>
      </c>
      <c r="AK2425" s="15">
        <v>44965</v>
      </c>
      <c r="AL2425">
        <v>41.073804027852901</v>
      </c>
      <c r="AM2425" s="15"/>
    </row>
    <row r="2426" spans="1:39">
      <c r="A2426" s="12"/>
      <c r="B2426" s="12"/>
      <c r="C2426" s="12"/>
      <c r="D2426" s="12"/>
      <c r="E2426" s="12"/>
      <c r="F2426" s="12"/>
      <c r="AA2426" s="15">
        <v>44125</v>
      </c>
      <c r="AB2426">
        <v>38.009999999999899</v>
      </c>
      <c r="AC2426" s="15">
        <v>44616</v>
      </c>
      <c r="AD2426">
        <v>98.130000000000194</v>
      </c>
      <c r="AE2426" s="15">
        <v>45022</v>
      </c>
      <c r="AF2426">
        <v>25.55</v>
      </c>
      <c r="AG2426" s="15">
        <v>44126</v>
      </c>
      <c r="AH2426">
        <v>47.997452389506698</v>
      </c>
      <c r="AI2426" s="15">
        <v>43935</v>
      </c>
      <c r="AJ2426">
        <v>80.103392795390505</v>
      </c>
      <c r="AK2426" s="15">
        <v>44966</v>
      </c>
      <c r="AL2426">
        <v>41.123804027852898</v>
      </c>
      <c r="AM2426" s="15"/>
    </row>
    <row r="2427" spans="1:39">
      <c r="A2427" s="12"/>
      <c r="B2427" s="12"/>
      <c r="C2427" s="12"/>
      <c r="D2427" s="12"/>
      <c r="E2427" s="12"/>
      <c r="F2427" s="12"/>
      <c r="AA2427" s="15">
        <v>44126</v>
      </c>
      <c r="AB2427">
        <v>38.009999999999899</v>
      </c>
      <c r="AC2427" s="15">
        <v>44617</v>
      </c>
      <c r="AD2427">
        <v>98.130000000000194</v>
      </c>
      <c r="AE2427" s="15">
        <v>45023</v>
      </c>
      <c r="AF2427">
        <v>25.55</v>
      </c>
      <c r="AG2427" s="15">
        <v>44127</v>
      </c>
      <c r="AH2427">
        <v>48.087452389506701</v>
      </c>
      <c r="AI2427" s="15">
        <v>43937</v>
      </c>
      <c r="AJ2427">
        <v>80.213392795390504</v>
      </c>
      <c r="AK2427" s="15">
        <v>44967</v>
      </c>
      <c r="AL2427">
        <v>41.123804027852898</v>
      </c>
      <c r="AM2427" s="15"/>
    </row>
    <row r="2428" spans="1:39">
      <c r="A2428" s="12"/>
      <c r="B2428" s="12"/>
      <c r="C2428" s="12"/>
      <c r="D2428" s="12"/>
      <c r="E2428" s="12"/>
      <c r="F2428" s="12"/>
      <c r="AA2428" s="15">
        <v>44127</v>
      </c>
      <c r="AB2428">
        <v>38.009999999999899</v>
      </c>
      <c r="AC2428" s="15">
        <v>44620</v>
      </c>
      <c r="AD2428">
        <v>98.130000000000194</v>
      </c>
      <c r="AE2428" s="15">
        <v>45026</v>
      </c>
      <c r="AF2428">
        <v>25.55</v>
      </c>
      <c r="AG2428" s="15">
        <v>44130</v>
      </c>
      <c r="AH2428">
        <v>48.407452389506702</v>
      </c>
      <c r="AI2428" s="15">
        <v>43938</v>
      </c>
      <c r="AJ2428">
        <v>80.263392795390502</v>
      </c>
      <c r="AK2428" s="15">
        <v>44970</v>
      </c>
      <c r="AL2428">
        <v>41.123804027852898</v>
      </c>
      <c r="AM2428" s="15"/>
    </row>
    <row r="2429" spans="1:39">
      <c r="A2429" s="12"/>
      <c r="B2429" s="12"/>
      <c r="C2429" s="12"/>
      <c r="D2429" s="12"/>
      <c r="E2429" s="12"/>
      <c r="F2429" s="12"/>
      <c r="AA2429" s="15">
        <v>44130</v>
      </c>
      <c r="AB2429">
        <v>38.009999999999899</v>
      </c>
      <c r="AC2429" s="15">
        <v>44622</v>
      </c>
      <c r="AD2429">
        <v>98.130000000000194</v>
      </c>
      <c r="AE2429" s="15">
        <v>45027</v>
      </c>
      <c r="AF2429">
        <v>25.55</v>
      </c>
      <c r="AG2429" s="15">
        <v>44131</v>
      </c>
      <c r="AH2429">
        <v>49.297452389506702</v>
      </c>
      <c r="AI2429" s="15">
        <v>43941</v>
      </c>
      <c r="AJ2429">
        <v>80.273392795390507</v>
      </c>
      <c r="AK2429" s="15">
        <v>44971</v>
      </c>
      <c r="AL2429">
        <v>41.123804027852898</v>
      </c>
      <c r="AM2429" s="15"/>
    </row>
    <row r="2430" spans="1:39">
      <c r="A2430" s="12"/>
      <c r="B2430" s="12"/>
      <c r="C2430" s="12"/>
      <c r="D2430" s="12"/>
      <c r="E2430" s="12"/>
      <c r="F2430" s="12"/>
      <c r="AA2430" s="15">
        <v>44131</v>
      </c>
      <c r="AB2430">
        <v>38.009999999999899</v>
      </c>
      <c r="AC2430" s="15">
        <v>44623</v>
      </c>
      <c r="AD2430">
        <v>98.130000000000194</v>
      </c>
      <c r="AE2430" s="15">
        <v>45028</v>
      </c>
      <c r="AF2430">
        <v>25.55</v>
      </c>
      <c r="AG2430" s="15">
        <v>44132</v>
      </c>
      <c r="AH2430">
        <v>49.017452389506701</v>
      </c>
      <c r="AI2430" s="15">
        <v>43942</v>
      </c>
      <c r="AJ2430">
        <v>79.683392795390503</v>
      </c>
      <c r="AK2430" s="15">
        <v>44972</v>
      </c>
      <c r="AL2430">
        <v>41.123804027852898</v>
      </c>
      <c r="AM2430" s="15"/>
    </row>
    <row r="2431" spans="1:39">
      <c r="A2431" s="12"/>
      <c r="B2431" s="12"/>
      <c r="C2431" s="12"/>
      <c r="D2431" s="12"/>
      <c r="E2431" s="12"/>
      <c r="F2431" s="12"/>
      <c r="AA2431" s="15">
        <v>44132</v>
      </c>
      <c r="AB2431">
        <v>38.009999999999899</v>
      </c>
      <c r="AC2431" s="15">
        <v>44624</v>
      </c>
      <c r="AD2431">
        <v>98.130000000000194</v>
      </c>
      <c r="AE2431" s="15">
        <v>45029</v>
      </c>
      <c r="AF2431">
        <v>25.55</v>
      </c>
      <c r="AG2431" s="15">
        <v>44133</v>
      </c>
      <c r="AH2431">
        <v>48.937452389506703</v>
      </c>
      <c r="AI2431" s="15">
        <v>43943</v>
      </c>
      <c r="AJ2431">
        <v>79.853392795390505</v>
      </c>
      <c r="AK2431" s="15">
        <v>44973</v>
      </c>
      <c r="AL2431">
        <v>41.123804027852898</v>
      </c>
      <c r="AM2431" s="15"/>
    </row>
    <row r="2432" spans="1:39">
      <c r="A2432" s="12"/>
      <c r="B2432" s="12"/>
      <c r="C2432" s="12"/>
      <c r="D2432" s="12"/>
      <c r="E2432" s="12"/>
      <c r="F2432" s="12"/>
      <c r="AA2432" s="15">
        <v>44133</v>
      </c>
      <c r="AB2432">
        <v>38.009999999999899</v>
      </c>
      <c r="AC2432" s="15">
        <v>44627</v>
      </c>
      <c r="AD2432">
        <v>98.130000000000194</v>
      </c>
      <c r="AE2432" s="15">
        <v>45036</v>
      </c>
      <c r="AF2432">
        <v>25.55</v>
      </c>
      <c r="AG2432" s="15">
        <v>44134</v>
      </c>
      <c r="AH2432">
        <v>46.257452389506703</v>
      </c>
      <c r="AI2432" s="15">
        <v>43944</v>
      </c>
      <c r="AJ2432">
        <v>80.003392795390496</v>
      </c>
      <c r="AK2432" s="15">
        <v>44974</v>
      </c>
      <c r="AL2432">
        <v>41.123804027852898</v>
      </c>
      <c r="AM2432" s="15"/>
    </row>
    <row r="2433" spans="1:39">
      <c r="A2433" s="12"/>
      <c r="B2433" s="12"/>
      <c r="C2433" s="12"/>
      <c r="D2433" s="12"/>
      <c r="E2433" s="12"/>
      <c r="F2433" s="12"/>
      <c r="AA2433" s="15">
        <v>44134</v>
      </c>
      <c r="AB2433">
        <v>38.009999999999899</v>
      </c>
      <c r="AC2433" s="15">
        <v>44628</v>
      </c>
      <c r="AD2433">
        <v>98.130000000000194</v>
      </c>
      <c r="AE2433" s="15">
        <v>45037</v>
      </c>
      <c r="AF2433">
        <v>25.64</v>
      </c>
      <c r="AG2433" s="15">
        <v>44137</v>
      </c>
      <c r="AH2433">
        <v>46.257452389506703</v>
      </c>
      <c r="AI2433" s="15">
        <v>43945</v>
      </c>
      <c r="AJ2433">
        <v>79.643392795390497</v>
      </c>
      <c r="AK2433" s="15">
        <v>44977</v>
      </c>
      <c r="AL2433">
        <v>41.123804027852898</v>
      </c>
      <c r="AM2433" s="15"/>
    </row>
    <row r="2434" spans="1:39">
      <c r="A2434" s="12"/>
      <c r="B2434" s="12"/>
      <c r="C2434" s="12"/>
      <c r="D2434" s="12"/>
      <c r="E2434" s="12"/>
      <c r="F2434" s="12"/>
      <c r="AA2434" s="15">
        <v>44137</v>
      </c>
      <c r="AB2434">
        <v>38.009999999999899</v>
      </c>
      <c r="AC2434" s="15">
        <v>44630</v>
      </c>
      <c r="AD2434">
        <v>98.130000000000194</v>
      </c>
      <c r="AE2434" s="15">
        <v>45040</v>
      </c>
      <c r="AF2434">
        <v>25.84</v>
      </c>
      <c r="AG2434" s="15">
        <v>44138</v>
      </c>
      <c r="AH2434">
        <v>46.267452389506701</v>
      </c>
      <c r="AI2434" s="15">
        <v>43948</v>
      </c>
      <c r="AJ2434">
        <v>80.023392795390507</v>
      </c>
      <c r="AK2434" s="15">
        <v>44978</v>
      </c>
      <c r="AL2434">
        <v>41.123804027852898</v>
      </c>
      <c r="AM2434" s="15"/>
    </row>
    <row r="2435" spans="1:39">
      <c r="A2435" s="12"/>
      <c r="B2435" s="12"/>
      <c r="C2435" s="12"/>
      <c r="D2435" s="12"/>
      <c r="E2435" s="12"/>
      <c r="F2435" s="12"/>
      <c r="AA2435" s="15">
        <v>44138</v>
      </c>
      <c r="AB2435">
        <v>38.009999999999899</v>
      </c>
      <c r="AC2435" s="15">
        <v>44631</v>
      </c>
      <c r="AD2435">
        <v>98.130000000000194</v>
      </c>
      <c r="AE2435" s="15">
        <v>45041</v>
      </c>
      <c r="AF2435">
        <v>26.19</v>
      </c>
      <c r="AG2435" s="15">
        <v>44139</v>
      </c>
      <c r="AH2435">
        <v>46.297452389506702</v>
      </c>
      <c r="AI2435" s="15">
        <v>43949</v>
      </c>
      <c r="AJ2435">
        <v>80.213392795390504</v>
      </c>
      <c r="AK2435" s="15">
        <v>44979</v>
      </c>
      <c r="AL2435">
        <v>41.123804027852898</v>
      </c>
      <c r="AM2435" s="15"/>
    </row>
    <row r="2436" spans="1:39">
      <c r="A2436" s="12"/>
      <c r="B2436" s="12"/>
      <c r="C2436" s="12"/>
      <c r="D2436" s="12"/>
      <c r="E2436" s="12"/>
      <c r="F2436" s="12"/>
      <c r="AA2436" s="15">
        <v>44139</v>
      </c>
      <c r="AB2436">
        <v>38.009999999999899</v>
      </c>
      <c r="AC2436" s="15">
        <v>44634</v>
      </c>
      <c r="AD2436">
        <v>98.130000000000194</v>
      </c>
      <c r="AE2436" s="15">
        <v>45061</v>
      </c>
      <c r="AF2436">
        <v>26.19</v>
      </c>
      <c r="AG2436" s="15">
        <v>44140</v>
      </c>
      <c r="AH2436">
        <v>46.117452389506703</v>
      </c>
      <c r="AI2436" s="15">
        <v>43950</v>
      </c>
      <c r="AJ2436">
        <v>80.363392795390496</v>
      </c>
      <c r="AK2436" s="15">
        <v>44980</v>
      </c>
      <c r="AL2436">
        <v>41.123804027852898</v>
      </c>
      <c r="AM2436" s="15"/>
    </row>
    <row r="2437" spans="1:39">
      <c r="A2437" s="12"/>
      <c r="B2437" s="12"/>
      <c r="C2437" s="12"/>
      <c r="D2437" s="12"/>
      <c r="E2437" s="12"/>
      <c r="F2437" s="12"/>
      <c r="AA2437" s="15">
        <v>44140</v>
      </c>
      <c r="AB2437">
        <v>38.009999999999899</v>
      </c>
      <c r="AC2437" s="15">
        <v>44635</v>
      </c>
      <c r="AD2437">
        <v>98.130000000000194</v>
      </c>
      <c r="AE2437" s="15">
        <v>45062</v>
      </c>
      <c r="AF2437">
        <v>26.16</v>
      </c>
      <c r="AG2437" s="15">
        <v>44141</v>
      </c>
      <c r="AH2437">
        <v>46.117452389506703</v>
      </c>
      <c r="AI2437" s="15">
        <v>43955</v>
      </c>
      <c r="AJ2437">
        <v>81.013392795390502</v>
      </c>
      <c r="AK2437" s="15">
        <v>44981</v>
      </c>
      <c r="AL2437">
        <v>41.123804027852898</v>
      </c>
      <c r="AM2437" s="15"/>
    </row>
    <row r="2438" spans="1:39">
      <c r="A2438" s="12"/>
      <c r="B2438" s="12"/>
      <c r="C2438" s="12"/>
      <c r="D2438" s="12"/>
      <c r="E2438" s="12"/>
      <c r="F2438" s="12"/>
      <c r="AA2438" s="15">
        <v>44141</v>
      </c>
      <c r="AB2438">
        <v>38.009999999999899</v>
      </c>
      <c r="AC2438" s="15">
        <v>44636</v>
      </c>
      <c r="AD2438">
        <v>98.130000000000194</v>
      </c>
      <c r="AE2438" s="15">
        <v>45063</v>
      </c>
      <c r="AF2438">
        <v>26.13</v>
      </c>
      <c r="AG2438" s="15">
        <v>44144</v>
      </c>
      <c r="AH2438">
        <v>46.017452389506701</v>
      </c>
      <c r="AI2438" s="15">
        <v>43957</v>
      </c>
      <c r="AJ2438">
        <v>81.273392795390507</v>
      </c>
      <c r="AK2438" s="15">
        <v>44984</v>
      </c>
      <c r="AL2438">
        <v>41.123804027852898</v>
      </c>
      <c r="AM2438" s="15"/>
    </row>
    <row r="2439" spans="1:39">
      <c r="A2439" s="12"/>
      <c r="B2439" s="12"/>
      <c r="C2439" s="12"/>
      <c r="D2439" s="12"/>
      <c r="E2439" s="12"/>
      <c r="F2439" s="12"/>
      <c r="AA2439" s="15">
        <v>44144</v>
      </c>
      <c r="AB2439">
        <v>38.009999999999899</v>
      </c>
      <c r="AC2439" s="15">
        <v>44637</v>
      </c>
      <c r="AD2439">
        <v>98.130000000000194</v>
      </c>
      <c r="AE2439" s="15">
        <v>45064</v>
      </c>
      <c r="AF2439">
        <v>25.94</v>
      </c>
      <c r="AG2439" s="15">
        <v>44145</v>
      </c>
      <c r="AH2439">
        <v>46.197452389506701</v>
      </c>
      <c r="AI2439" s="15">
        <v>43958</v>
      </c>
      <c r="AJ2439">
        <v>81.363392795390496</v>
      </c>
      <c r="AK2439" s="15">
        <v>44985</v>
      </c>
      <c r="AL2439">
        <v>41.123804027852898</v>
      </c>
      <c r="AM2439" s="15"/>
    </row>
    <row r="2440" spans="1:39">
      <c r="A2440" s="12"/>
      <c r="B2440" s="12"/>
      <c r="C2440" s="12"/>
      <c r="D2440" s="12"/>
      <c r="E2440" s="12"/>
      <c r="F2440" s="12"/>
      <c r="AA2440" s="15">
        <v>44145</v>
      </c>
      <c r="AB2440">
        <v>38.009999999999899</v>
      </c>
      <c r="AC2440" s="15">
        <v>44638</v>
      </c>
      <c r="AD2440">
        <v>98.130000000000194</v>
      </c>
      <c r="AE2440" s="15">
        <v>45092</v>
      </c>
      <c r="AF2440">
        <v>25.94</v>
      </c>
      <c r="AG2440" s="15">
        <v>44146</v>
      </c>
      <c r="AH2440">
        <v>45.957452389506699</v>
      </c>
      <c r="AI2440" s="15">
        <v>43959</v>
      </c>
      <c r="AJ2440">
        <v>81.073392795390504</v>
      </c>
      <c r="AK2440" s="15">
        <v>44987</v>
      </c>
      <c r="AL2440">
        <v>41.123804027852898</v>
      </c>
      <c r="AM2440" s="15"/>
    </row>
    <row r="2441" spans="1:39">
      <c r="A2441" s="12"/>
      <c r="B2441" s="12"/>
      <c r="C2441" s="12"/>
      <c r="D2441" s="12"/>
      <c r="E2441" s="12"/>
      <c r="F2441" s="12"/>
      <c r="AA2441" s="15">
        <v>44146</v>
      </c>
      <c r="AB2441">
        <v>38.009999999999899</v>
      </c>
      <c r="AC2441" s="15">
        <v>44641</v>
      </c>
      <c r="AD2441">
        <v>98.130000000000194</v>
      </c>
      <c r="AE2441" s="15">
        <v>45093</v>
      </c>
      <c r="AF2441">
        <v>25.86</v>
      </c>
      <c r="AG2441" s="15">
        <v>44147</v>
      </c>
      <c r="AH2441">
        <v>46.047452389506702</v>
      </c>
      <c r="AI2441" s="15">
        <v>43962</v>
      </c>
      <c r="AJ2441">
        <v>81.053392795390494</v>
      </c>
      <c r="AK2441" s="15">
        <v>44988</v>
      </c>
      <c r="AL2441">
        <v>41.123804027852898</v>
      </c>
      <c r="AM2441" s="15"/>
    </row>
    <row r="2442" spans="1:39">
      <c r="A2442" s="12"/>
      <c r="B2442" s="12"/>
      <c r="C2442" s="12"/>
      <c r="D2442" s="12"/>
      <c r="E2442" s="12"/>
      <c r="F2442" s="12"/>
      <c r="AA2442" s="15">
        <v>44147</v>
      </c>
      <c r="AB2442">
        <v>38.009999999999899</v>
      </c>
      <c r="AC2442" s="15">
        <v>44642</v>
      </c>
      <c r="AD2442">
        <v>98.130000000000194</v>
      </c>
      <c r="AE2442" s="15">
        <v>45096</v>
      </c>
      <c r="AF2442">
        <v>26.06</v>
      </c>
      <c r="AG2442" s="15">
        <v>44148</v>
      </c>
      <c r="AH2442">
        <v>45.867452389506703</v>
      </c>
      <c r="AI2442" s="15">
        <v>43963</v>
      </c>
      <c r="AJ2442">
        <v>81.103392795390505</v>
      </c>
      <c r="AK2442" s="15">
        <v>44991</v>
      </c>
      <c r="AL2442">
        <v>41.123804027852898</v>
      </c>
      <c r="AM2442" s="15"/>
    </row>
    <row r="2443" spans="1:39">
      <c r="A2443" s="12"/>
      <c r="B2443" s="12"/>
      <c r="C2443" s="12"/>
      <c r="D2443" s="12"/>
      <c r="E2443" s="12"/>
      <c r="F2443" s="12"/>
      <c r="AA2443" s="15">
        <v>44148</v>
      </c>
      <c r="AB2443">
        <v>38.009999999999899</v>
      </c>
      <c r="AC2443" s="15">
        <v>44643</v>
      </c>
      <c r="AD2443">
        <v>98.130000000000194</v>
      </c>
      <c r="AE2443" s="15">
        <v>45097</v>
      </c>
      <c r="AF2443">
        <v>26.17</v>
      </c>
      <c r="AG2443" s="15">
        <v>44151</v>
      </c>
      <c r="AH2443">
        <v>45.597452389506699</v>
      </c>
      <c r="AI2443" s="15">
        <v>43964</v>
      </c>
      <c r="AJ2443">
        <v>81.083392795390495</v>
      </c>
      <c r="AK2443" s="15">
        <v>44992</v>
      </c>
      <c r="AL2443">
        <v>41.123804027852898</v>
      </c>
      <c r="AM2443" s="15"/>
    </row>
    <row r="2444" spans="1:39">
      <c r="A2444" s="12"/>
      <c r="B2444" s="12"/>
      <c r="C2444" s="12"/>
      <c r="D2444" s="12"/>
      <c r="E2444" s="12"/>
      <c r="F2444" s="12"/>
      <c r="AA2444" s="15">
        <v>44151</v>
      </c>
      <c r="AB2444">
        <v>38.009999999999899</v>
      </c>
      <c r="AC2444" s="15">
        <v>44644</v>
      </c>
      <c r="AD2444">
        <v>98.130000000000194</v>
      </c>
      <c r="AE2444" s="15">
        <v>45098</v>
      </c>
      <c r="AF2444">
        <v>26.33</v>
      </c>
      <c r="AG2444" s="15">
        <v>44152</v>
      </c>
      <c r="AH2444">
        <v>45.727452389506702</v>
      </c>
      <c r="AI2444" s="15">
        <v>43965</v>
      </c>
      <c r="AJ2444">
        <v>81.103392795390505</v>
      </c>
      <c r="AK2444" s="15">
        <v>44993</v>
      </c>
      <c r="AL2444">
        <v>41.123804027852898</v>
      </c>
      <c r="AM2444" s="15"/>
    </row>
    <row r="2445" spans="1:39">
      <c r="A2445" s="12"/>
      <c r="B2445" s="12"/>
      <c r="C2445" s="12"/>
      <c r="D2445" s="12"/>
      <c r="E2445" s="12"/>
      <c r="F2445" s="12"/>
      <c r="AA2445" s="15">
        <v>44152</v>
      </c>
      <c r="AB2445">
        <v>38.009999999999899</v>
      </c>
      <c r="AC2445" s="15">
        <v>44645</v>
      </c>
      <c r="AD2445">
        <v>98.130000000000194</v>
      </c>
      <c r="AE2445" s="15">
        <v>45099</v>
      </c>
      <c r="AF2445">
        <v>26.25</v>
      </c>
      <c r="AG2445" s="15">
        <v>44153</v>
      </c>
      <c r="AH2445">
        <v>45.767452389506701</v>
      </c>
      <c r="AI2445" s="15">
        <v>43966</v>
      </c>
      <c r="AJ2445">
        <v>81.053392795390494</v>
      </c>
      <c r="AK2445" s="15">
        <v>44994</v>
      </c>
      <c r="AL2445">
        <v>41.123804027852898</v>
      </c>
      <c r="AM2445" s="15"/>
    </row>
    <row r="2446" spans="1:39">
      <c r="A2446" s="12"/>
      <c r="B2446" s="12"/>
      <c r="C2446" s="12"/>
      <c r="D2446" s="12"/>
      <c r="E2446" s="12"/>
      <c r="F2446" s="12"/>
      <c r="AA2446" s="15">
        <v>44153</v>
      </c>
      <c r="AB2446">
        <v>38.009999999999899</v>
      </c>
      <c r="AC2446" s="15">
        <v>44648</v>
      </c>
      <c r="AD2446">
        <v>98.130000000000194</v>
      </c>
      <c r="AE2446" s="15">
        <v>45100</v>
      </c>
      <c r="AF2446">
        <v>26.49</v>
      </c>
      <c r="AG2446" s="15">
        <v>44154</v>
      </c>
      <c r="AH2446">
        <v>45.877452389506701</v>
      </c>
      <c r="AI2446" s="15">
        <v>43969</v>
      </c>
      <c r="AJ2446">
        <v>81.043392795390503</v>
      </c>
      <c r="AK2446" s="15">
        <v>44995</v>
      </c>
      <c r="AL2446">
        <v>41.123804027852898</v>
      </c>
      <c r="AM2446" s="15"/>
    </row>
    <row r="2447" spans="1:39">
      <c r="A2447" s="12"/>
      <c r="B2447" s="12"/>
      <c r="C2447" s="12"/>
      <c r="D2447" s="12"/>
      <c r="E2447" s="12"/>
      <c r="F2447" s="12"/>
      <c r="AA2447" s="15">
        <v>44154</v>
      </c>
      <c r="AB2447">
        <v>38.009999999999899</v>
      </c>
      <c r="AC2447" s="15">
        <v>44649</v>
      </c>
      <c r="AD2447">
        <v>98.2800000000002</v>
      </c>
      <c r="AE2447" s="15">
        <v>45113</v>
      </c>
      <c r="AF2447">
        <v>26.49</v>
      </c>
      <c r="AG2447" s="15">
        <v>44155</v>
      </c>
      <c r="AH2447">
        <v>45.927452389506698</v>
      </c>
      <c r="AI2447" s="15">
        <v>43970</v>
      </c>
      <c r="AJ2447">
        <v>81.193392795390494</v>
      </c>
      <c r="AK2447" s="15">
        <v>44998</v>
      </c>
      <c r="AL2447">
        <v>41.123804027852898</v>
      </c>
      <c r="AM2447" s="15"/>
    </row>
    <row r="2448" spans="1:39">
      <c r="A2448" s="12"/>
      <c r="B2448" s="12"/>
      <c r="C2448" s="12"/>
      <c r="D2448" s="12"/>
      <c r="E2448" s="12"/>
      <c r="F2448" s="12"/>
      <c r="AA2448" s="15">
        <v>44155</v>
      </c>
      <c r="AB2448">
        <v>38.009999999999899</v>
      </c>
      <c r="AC2448" s="15">
        <v>44650</v>
      </c>
      <c r="AD2448">
        <v>98.230000000000203</v>
      </c>
      <c r="AE2448" s="15">
        <v>45114</v>
      </c>
      <c r="AF2448">
        <v>25.88</v>
      </c>
      <c r="AG2448" s="15">
        <v>44158</v>
      </c>
      <c r="AH2448">
        <v>45.437452389506703</v>
      </c>
      <c r="AI2448" s="15">
        <v>43971</v>
      </c>
      <c r="AJ2448">
        <v>81.303392795390494</v>
      </c>
      <c r="AK2448" s="15">
        <v>44999</v>
      </c>
      <c r="AL2448">
        <v>41.123804027852898</v>
      </c>
      <c r="AM2448" s="15"/>
    </row>
    <row r="2449" spans="1:39">
      <c r="A2449" s="12"/>
      <c r="B2449" s="12"/>
      <c r="C2449" s="12"/>
      <c r="D2449" s="12"/>
      <c r="E2449" s="12"/>
      <c r="F2449" s="12"/>
      <c r="AA2449" s="15">
        <v>44158</v>
      </c>
      <c r="AB2449">
        <v>38.009999999999899</v>
      </c>
      <c r="AC2449" s="15">
        <v>44651</v>
      </c>
      <c r="AD2449">
        <v>98.180000000000206</v>
      </c>
      <c r="AE2449" s="15"/>
      <c r="AG2449" s="15">
        <v>44159</v>
      </c>
      <c r="AH2449">
        <v>45.567452389506698</v>
      </c>
      <c r="AI2449" s="15">
        <v>43972</v>
      </c>
      <c r="AJ2449">
        <v>81.303392795390494</v>
      </c>
      <c r="AK2449" s="15">
        <v>45000</v>
      </c>
      <c r="AL2449">
        <v>41.123804027852898</v>
      </c>
      <c r="AM2449" s="15"/>
    </row>
    <row r="2450" spans="1:39">
      <c r="A2450" s="12"/>
      <c r="B2450" s="12"/>
      <c r="C2450" s="12"/>
      <c r="D2450" s="12"/>
      <c r="E2450" s="12"/>
      <c r="F2450" s="12"/>
      <c r="AA2450" s="15">
        <v>44159</v>
      </c>
      <c r="AB2450">
        <v>38.009999999999899</v>
      </c>
      <c r="AC2450" s="15">
        <v>44652</v>
      </c>
      <c r="AD2450">
        <v>98.370000000000203</v>
      </c>
      <c r="AE2450" s="15"/>
      <c r="AG2450" s="15">
        <v>44160</v>
      </c>
      <c r="AH2450">
        <v>45.4874523895067</v>
      </c>
      <c r="AI2450" s="15">
        <v>43973</v>
      </c>
      <c r="AJ2450">
        <v>80.883392795390506</v>
      </c>
      <c r="AK2450" s="15">
        <v>45001</v>
      </c>
      <c r="AL2450">
        <v>41.123804027852898</v>
      </c>
      <c r="AM2450" s="15"/>
    </row>
    <row r="2451" spans="1:39">
      <c r="A2451" s="12"/>
      <c r="B2451" s="12"/>
      <c r="C2451" s="12"/>
      <c r="D2451" s="12"/>
      <c r="E2451" s="12"/>
      <c r="F2451" s="12"/>
      <c r="AA2451" s="15">
        <v>44160</v>
      </c>
      <c r="AB2451">
        <v>38.009999999999899</v>
      </c>
      <c r="AC2451" s="15">
        <v>44655</v>
      </c>
      <c r="AD2451">
        <v>98.120000000000203</v>
      </c>
      <c r="AE2451" s="15"/>
      <c r="AG2451" s="15">
        <v>44161</v>
      </c>
      <c r="AH2451">
        <v>45.407452389506702</v>
      </c>
      <c r="AI2451" s="15">
        <v>43976</v>
      </c>
      <c r="AJ2451">
        <v>81.103392795390505</v>
      </c>
      <c r="AK2451" s="15">
        <v>45002</v>
      </c>
      <c r="AL2451">
        <v>41.123804027852898</v>
      </c>
      <c r="AM2451" s="15"/>
    </row>
    <row r="2452" spans="1:39">
      <c r="A2452" s="12"/>
      <c r="B2452" s="12"/>
      <c r="C2452" s="12"/>
      <c r="D2452" s="12"/>
      <c r="E2452" s="12"/>
      <c r="F2452" s="12"/>
      <c r="AA2452" s="15">
        <v>44161</v>
      </c>
      <c r="AB2452">
        <v>38.009999999999899</v>
      </c>
      <c r="AC2452" s="15">
        <v>44656</v>
      </c>
      <c r="AD2452">
        <v>98.060000000000201</v>
      </c>
      <c r="AE2452" s="15"/>
      <c r="AG2452" s="15">
        <v>44162</v>
      </c>
      <c r="AH2452">
        <v>45.447452389506701</v>
      </c>
      <c r="AI2452" s="15">
        <v>43977</v>
      </c>
      <c r="AJ2452">
        <v>81.173392795390498</v>
      </c>
      <c r="AK2452" s="15">
        <v>45005</v>
      </c>
      <c r="AL2452">
        <v>41.123804027852898</v>
      </c>
      <c r="AM2452" s="15"/>
    </row>
    <row r="2453" spans="1:39">
      <c r="A2453" s="12"/>
      <c r="B2453" s="12"/>
      <c r="C2453" s="12"/>
      <c r="D2453" s="12"/>
      <c r="E2453" s="12"/>
      <c r="F2453" s="12"/>
      <c r="AA2453" s="15">
        <v>44162</v>
      </c>
      <c r="AB2453">
        <v>38.009999999999899</v>
      </c>
      <c r="AC2453" s="15">
        <v>44657</v>
      </c>
      <c r="AD2453">
        <v>98.430000000000206</v>
      </c>
      <c r="AE2453" s="15"/>
      <c r="AG2453" s="15">
        <v>44165</v>
      </c>
      <c r="AH2453">
        <v>45.287452389506697</v>
      </c>
      <c r="AI2453" s="15">
        <v>43978</v>
      </c>
      <c r="AJ2453">
        <v>81.173392795390498</v>
      </c>
      <c r="AK2453" s="15">
        <v>45006</v>
      </c>
      <c r="AL2453">
        <v>41.123804027852898</v>
      </c>
      <c r="AM2453" s="15"/>
    </row>
    <row r="2454" spans="1:39">
      <c r="A2454" s="12"/>
      <c r="B2454" s="12"/>
      <c r="C2454" s="12"/>
      <c r="D2454" s="12"/>
      <c r="E2454" s="12"/>
      <c r="F2454" s="12"/>
      <c r="AA2454" s="15">
        <v>44165</v>
      </c>
      <c r="AB2454">
        <v>38.009999999999899</v>
      </c>
      <c r="AC2454" s="15">
        <v>44658</v>
      </c>
      <c r="AD2454">
        <v>99.350000000000193</v>
      </c>
      <c r="AE2454" s="15"/>
      <c r="AG2454" s="15">
        <v>44166</v>
      </c>
      <c r="AH2454">
        <v>45.587452389506701</v>
      </c>
      <c r="AI2454" s="15">
        <v>43979</v>
      </c>
      <c r="AJ2454">
        <v>81.053392795390494</v>
      </c>
      <c r="AK2454" s="15">
        <v>45007</v>
      </c>
      <c r="AL2454">
        <v>41.123804027852898</v>
      </c>
      <c r="AM2454" s="15"/>
    </row>
    <row r="2455" spans="1:39">
      <c r="A2455" s="12"/>
      <c r="B2455" s="12"/>
      <c r="C2455" s="12"/>
      <c r="D2455" s="12"/>
      <c r="E2455" s="12"/>
      <c r="F2455" s="12"/>
      <c r="AA2455" s="15">
        <v>44166</v>
      </c>
      <c r="AB2455">
        <v>38.009999999999899</v>
      </c>
      <c r="AC2455" s="15">
        <v>44659</v>
      </c>
      <c r="AD2455">
        <v>99.350000000000193</v>
      </c>
      <c r="AE2455" s="15"/>
      <c r="AG2455" s="15">
        <v>44167</v>
      </c>
      <c r="AH2455">
        <v>45.297452389506702</v>
      </c>
      <c r="AI2455" s="15">
        <v>43980</v>
      </c>
      <c r="AJ2455">
        <v>81.133392795390506</v>
      </c>
      <c r="AK2455" s="15">
        <v>45008</v>
      </c>
      <c r="AL2455">
        <v>41.123804027852898</v>
      </c>
      <c r="AM2455" s="15"/>
    </row>
    <row r="2456" spans="1:39">
      <c r="A2456" s="12"/>
      <c r="B2456" s="12"/>
      <c r="C2456" s="12"/>
      <c r="D2456" s="12"/>
      <c r="E2456" s="12"/>
      <c r="F2456" s="12"/>
      <c r="AA2456" s="15">
        <v>44167</v>
      </c>
      <c r="AB2456">
        <v>38.009999999999899</v>
      </c>
      <c r="AC2456" s="15">
        <v>44662</v>
      </c>
      <c r="AD2456">
        <v>99.350000000000193</v>
      </c>
      <c r="AE2456" s="15"/>
      <c r="AG2456" s="15">
        <v>44168</v>
      </c>
      <c r="AH2456">
        <v>45.287452389506697</v>
      </c>
      <c r="AI2456" s="15">
        <v>43983</v>
      </c>
      <c r="AJ2456">
        <v>81.173392795390498</v>
      </c>
      <c r="AK2456" s="15">
        <v>45009</v>
      </c>
      <c r="AL2456">
        <v>41.123804027852898</v>
      </c>
      <c r="AM2456" s="15"/>
    </row>
    <row r="2457" spans="1:39">
      <c r="A2457" s="12"/>
      <c r="B2457" s="12"/>
      <c r="C2457" s="12"/>
      <c r="D2457" s="12"/>
      <c r="E2457" s="12"/>
      <c r="F2457" s="12"/>
      <c r="AA2457" s="15">
        <v>44168</v>
      </c>
      <c r="AB2457">
        <v>38.009999999999899</v>
      </c>
      <c r="AC2457" s="15">
        <v>44663</v>
      </c>
      <c r="AD2457">
        <v>99.350000000000193</v>
      </c>
      <c r="AE2457" s="15"/>
      <c r="AG2457" s="15">
        <v>44169</v>
      </c>
      <c r="AH2457">
        <v>45.287452389506697</v>
      </c>
      <c r="AI2457" s="15">
        <v>43984</v>
      </c>
      <c r="AJ2457">
        <v>81.213392795390504</v>
      </c>
      <c r="AK2457" s="15">
        <v>45012</v>
      </c>
      <c r="AL2457">
        <v>41.123804027852898</v>
      </c>
      <c r="AM2457" s="15"/>
    </row>
    <row r="2458" spans="1:39">
      <c r="A2458" s="12"/>
      <c r="B2458" s="12"/>
      <c r="C2458" s="12"/>
      <c r="D2458" s="12"/>
      <c r="E2458" s="12"/>
      <c r="F2458" s="12"/>
      <c r="AA2458" s="15">
        <v>44169</v>
      </c>
      <c r="AB2458">
        <v>38.009999999999899</v>
      </c>
      <c r="AC2458" s="15">
        <v>44664</v>
      </c>
      <c r="AD2458">
        <v>99.350000000000193</v>
      </c>
      <c r="AE2458" s="15"/>
      <c r="AG2458" s="15">
        <v>44172</v>
      </c>
      <c r="AH2458">
        <v>45.2374523895067</v>
      </c>
      <c r="AI2458" s="15">
        <v>43985</v>
      </c>
      <c r="AJ2458">
        <v>81.103392795390505</v>
      </c>
      <c r="AK2458" s="15">
        <v>45013</v>
      </c>
      <c r="AL2458">
        <v>41.263804027852899</v>
      </c>
      <c r="AM2458" s="15"/>
    </row>
    <row r="2459" spans="1:39">
      <c r="A2459" s="12"/>
      <c r="B2459" s="12"/>
      <c r="C2459" s="12"/>
      <c r="D2459" s="12"/>
      <c r="E2459" s="12"/>
      <c r="F2459" s="12"/>
      <c r="AA2459" s="15">
        <v>44172</v>
      </c>
      <c r="AB2459">
        <v>38.009999999999899</v>
      </c>
      <c r="AC2459" s="15">
        <v>44665</v>
      </c>
      <c r="AD2459">
        <v>99.350000000000193</v>
      </c>
      <c r="AE2459" s="15"/>
      <c r="AG2459" s="15">
        <v>44173</v>
      </c>
      <c r="AH2459">
        <v>45.247452389506698</v>
      </c>
      <c r="AI2459" s="15">
        <v>43986</v>
      </c>
      <c r="AJ2459">
        <v>81.213392795390504</v>
      </c>
      <c r="AK2459" s="15">
        <v>45014</v>
      </c>
      <c r="AL2459">
        <v>41.273804027852897</v>
      </c>
      <c r="AM2459" s="15"/>
    </row>
    <row r="2460" spans="1:39">
      <c r="A2460" s="12"/>
      <c r="B2460" s="12"/>
      <c r="C2460" s="12"/>
      <c r="D2460" s="12"/>
      <c r="E2460" s="12"/>
      <c r="F2460" s="12"/>
      <c r="AA2460" s="15">
        <v>44173</v>
      </c>
      <c r="AB2460">
        <v>38.009999999999899</v>
      </c>
      <c r="AC2460" s="15">
        <v>44666</v>
      </c>
      <c r="AD2460">
        <v>99.350000000000193</v>
      </c>
      <c r="AE2460" s="15"/>
      <c r="AG2460" s="15">
        <v>44174</v>
      </c>
      <c r="AH2460">
        <v>45.207452389506699</v>
      </c>
      <c r="AI2460" s="15">
        <v>43987</v>
      </c>
      <c r="AJ2460">
        <v>81.113392795390496</v>
      </c>
      <c r="AK2460" s="15">
        <v>45015</v>
      </c>
      <c r="AL2460">
        <v>41.243804027852903</v>
      </c>
      <c r="AM2460" s="15"/>
    </row>
    <row r="2461" spans="1:39">
      <c r="A2461" s="12"/>
      <c r="B2461" s="12"/>
      <c r="C2461" s="12"/>
      <c r="D2461" s="12"/>
      <c r="E2461" s="12"/>
      <c r="F2461" s="12"/>
      <c r="AA2461" s="15">
        <v>44174</v>
      </c>
      <c r="AB2461">
        <v>38.009999999999899</v>
      </c>
      <c r="AC2461" s="15">
        <v>44669</v>
      </c>
      <c r="AD2461">
        <v>99.350000000000193</v>
      </c>
      <c r="AE2461" s="15"/>
      <c r="AG2461" s="15">
        <v>44175</v>
      </c>
      <c r="AH2461">
        <v>45.227452389506702</v>
      </c>
      <c r="AI2461" s="15">
        <v>43990</v>
      </c>
      <c r="AJ2461">
        <v>81.113392795390496</v>
      </c>
      <c r="AK2461" s="15">
        <v>45016</v>
      </c>
      <c r="AL2461">
        <v>41.243804027852903</v>
      </c>
      <c r="AM2461" s="15"/>
    </row>
    <row r="2462" spans="1:39">
      <c r="A2462" s="12"/>
      <c r="B2462" s="12"/>
      <c r="C2462" s="12"/>
      <c r="D2462" s="12"/>
      <c r="E2462" s="12"/>
      <c r="F2462" s="12"/>
      <c r="AA2462" s="15">
        <v>44175</v>
      </c>
      <c r="AB2462">
        <v>38.009999999999899</v>
      </c>
      <c r="AC2462" s="15">
        <v>44670</v>
      </c>
      <c r="AD2462">
        <v>99.350000000000193</v>
      </c>
      <c r="AE2462" s="15"/>
      <c r="AG2462" s="15">
        <v>44179</v>
      </c>
      <c r="AH2462">
        <v>45.227452389506702</v>
      </c>
      <c r="AI2462" s="15">
        <v>43991</v>
      </c>
      <c r="AJ2462">
        <v>81.143392795390497</v>
      </c>
      <c r="AK2462" s="15">
        <v>45019</v>
      </c>
      <c r="AL2462">
        <v>41.243804027852903</v>
      </c>
      <c r="AM2462" s="15"/>
    </row>
    <row r="2463" spans="1:39">
      <c r="A2463" s="12"/>
      <c r="B2463" s="12"/>
      <c r="C2463" s="12"/>
      <c r="D2463" s="12"/>
      <c r="E2463" s="12"/>
      <c r="F2463" s="12"/>
      <c r="AA2463" s="15">
        <v>44176</v>
      </c>
      <c r="AB2463">
        <v>38.009999999999899</v>
      </c>
      <c r="AC2463" s="15">
        <v>44671</v>
      </c>
      <c r="AD2463">
        <v>99.350000000000193</v>
      </c>
      <c r="AE2463" s="15"/>
      <c r="AG2463" s="15">
        <v>44180</v>
      </c>
      <c r="AH2463">
        <v>45.277452389506699</v>
      </c>
      <c r="AI2463" s="15">
        <v>43992</v>
      </c>
      <c r="AJ2463">
        <v>81.103392795390505</v>
      </c>
      <c r="AK2463" s="15">
        <v>45020</v>
      </c>
      <c r="AL2463">
        <v>41.353804027852902</v>
      </c>
      <c r="AM2463" s="15"/>
    </row>
    <row r="2464" spans="1:39">
      <c r="A2464" s="12"/>
      <c r="B2464" s="12"/>
      <c r="C2464" s="12"/>
      <c r="D2464" s="12"/>
      <c r="E2464" s="12"/>
      <c r="F2464" s="12"/>
      <c r="AA2464" s="15">
        <v>44179</v>
      </c>
      <c r="AB2464">
        <v>38.009999999999899</v>
      </c>
      <c r="AC2464" s="15">
        <v>44672</v>
      </c>
      <c r="AD2464">
        <v>99.350000000000193</v>
      </c>
      <c r="AE2464" s="15"/>
      <c r="AG2464" s="15">
        <v>44181</v>
      </c>
      <c r="AH2464">
        <v>45.457452389506699</v>
      </c>
      <c r="AI2464" s="15">
        <v>43993</v>
      </c>
      <c r="AJ2464">
        <v>81.223392795390495</v>
      </c>
      <c r="AK2464" s="15">
        <v>45021</v>
      </c>
      <c r="AL2464">
        <v>41.443804027852899</v>
      </c>
      <c r="AM2464" s="15"/>
    </row>
    <row r="2465" spans="1:39">
      <c r="A2465" s="12"/>
      <c r="B2465" s="12"/>
      <c r="C2465" s="12"/>
      <c r="D2465" s="12"/>
      <c r="E2465" s="12"/>
      <c r="F2465" s="12"/>
      <c r="AA2465" s="15">
        <v>44180</v>
      </c>
      <c r="AB2465">
        <v>38.009999999999899</v>
      </c>
      <c r="AC2465" s="15">
        <v>44673</v>
      </c>
      <c r="AD2465">
        <v>99.350000000000193</v>
      </c>
      <c r="AE2465" s="15"/>
      <c r="AG2465" s="15">
        <v>44182</v>
      </c>
      <c r="AH2465">
        <v>45.617452389506703</v>
      </c>
      <c r="AI2465" s="15">
        <v>43994</v>
      </c>
      <c r="AJ2465">
        <v>80.473392795390495</v>
      </c>
      <c r="AK2465" s="15">
        <v>45022</v>
      </c>
      <c r="AL2465">
        <v>40.813804027852903</v>
      </c>
      <c r="AM2465" s="15"/>
    </row>
    <row r="2466" spans="1:39">
      <c r="A2466" s="12"/>
      <c r="B2466" s="12"/>
      <c r="C2466" s="12"/>
      <c r="D2466" s="12"/>
      <c r="E2466" s="12"/>
      <c r="F2466" s="12"/>
      <c r="AA2466" s="15">
        <v>44181</v>
      </c>
      <c r="AB2466">
        <v>38.009999999999899</v>
      </c>
      <c r="AC2466" s="15">
        <v>44676</v>
      </c>
      <c r="AD2466">
        <v>99.350000000000193</v>
      </c>
      <c r="AE2466" s="15"/>
      <c r="AG2466" s="15">
        <v>44183</v>
      </c>
      <c r="AH2466">
        <v>45.757452389506703</v>
      </c>
      <c r="AI2466" s="15">
        <v>43997</v>
      </c>
      <c r="AJ2466">
        <v>78.7333927953905</v>
      </c>
      <c r="AK2466" s="15">
        <v>45023</v>
      </c>
      <c r="AL2466">
        <v>40.7938040278529</v>
      </c>
      <c r="AM2466" s="15"/>
    </row>
    <row r="2467" spans="1:39">
      <c r="A2467" s="12"/>
      <c r="B2467" s="12"/>
      <c r="C2467" s="12"/>
      <c r="D2467" s="12"/>
      <c r="E2467" s="12"/>
      <c r="F2467" s="12"/>
      <c r="AA2467" s="15">
        <v>44182</v>
      </c>
      <c r="AB2467">
        <v>38.009999999999899</v>
      </c>
      <c r="AC2467" s="15">
        <v>44677</v>
      </c>
      <c r="AD2467">
        <v>99.350000000000193</v>
      </c>
      <c r="AE2467" s="15"/>
      <c r="AG2467" s="15">
        <v>44186</v>
      </c>
      <c r="AH2467">
        <v>45.747452389506698</v>
      </c>
      <c r="AI2467" s="15">
        <v>43998</v>
      </c>
      <c r="AJ2467">
        <v>78.683392795390503</v>
      </c>
      <c r="AK2467" s="15">
        <v>45026</v>
      </c>
      <c r="AL2467">
        <v>40.733804027852898</v>
      </c>
      <c r="AM2467" s="15"/>
    </row>
    <row r="2468" spans="1:39">
      <c r="A2468" s="12"/>
      <c r="B2468" s="12"/>
      <c r="C2468" s="12"/>
      <c r="D2468" s="12"/>
      <c r="E2468" s="12"/>
      <c r="F2468" s="12"/>
      <c r="AA2468" s="15">
        <v>44183</v>
      </c>
      <c r="AB2468">
        <v>38.009999999999899</v>
      </c>
      <c r="AC2468" s="15">
        <v>44678</v>
      </c>
      <c r="AD2468">
        <v>99.350000000000193</v>
      </c>
      <c r="AE2468" s="15"/>
      <c r="AG2468" s="15">
        <v>44187</v>
      </c>
      <c r="AH2468">
        <v>44.977452389506702</v>
      </c>
      <c r="AI2468" s="15">
        <v>43999</v>
      </c>
      <c r="AJ2468">
        <v>78.753392795390496</v>
      </c>
      <c r="AK2468" s="15">
        <v>45027</v>
      </c>
      <c r="AL2468">
        <v>40.7238040278529</v>
      </c>
      <c r="AM2468" s="15"/>
    </row>
    <row r="2469" spans="1:39">
      <c r="A2469" s="12"/>
      <c r="B2469" s="12"/>
      <c r="C2469" s="12"/>
      <c r="D2469" s="12"/>
      <c r="E2469" s="12"/>
      <c r="F2469" s="12"/>
      <c r="AA2469" s="15">
        <v>44186</v>
      </c>
      <c r="AB2469">
        <v>38.009999999999899</v>
      </c>
      <c r="AC2469" s="15">
        <v>44679</v>
      </c>
      <c r="AD2469">
        <v>99.350000000000193</v>
      </c>
      <c r="AE2469" s="15"/>
      <c r="AG2469" s="15">
        <v>44188</v>
      </c>
      <c r="AH2469">
        <v>45.187452389506703</v>
      </c>
      <c r="AI2469" s="15">
        <v>44000</v>
      </c>
      <c r="AJ2469">
        <v>78.723392795390495</v>
      </c>
      <c r="AK2469" s="15">
        <v>45028</v>
      </c>
      <c r="AL2469">
        <v>40.7238040278529</v>
      </c>
      <c r="AM2469" s="15"/>
    </row>
    <row r="2470" spans="1:39">
      <c r="A2470" s="12"/>
      <c r="B2470" s="12"/>
      <c r="C2470" s="12"/>
      <c r="D2470" s="12"/>
      <c r="E2470" s="12"/>
      <c r="F2470" s="12"/>
      <c r="AA2470" s="15">
        <v>44187</v>
      </c>
      <c r="AB2470">
        <v>38.009999999999899</v>
      </c>
      <c r="AC2470" s="15">
        <v>44680</v>
      </c>
      <c r="AD2470">
        <v>99.350000000000193</v>
      </c>
      <c r="AE2470" s="15"/>
      <c r="AG2470" s="15">
        <v>44189</v>
      </c>
      <c r="AH2470">
        <v>44.8074523895067</v>
      </c>
      <c r="AI2470" s="15">
        <v>44001</v>
      </c>
      <c r="AJ2470">
        <v>78.913392795390493</v>
      </c>
      <c r="AK2470" s="15">
        <v>45029</v>
      </c>
      <c r="AL2470">
        <v>40.753804027852901</v>
      </c>
      <c r="AM2470" s="15"/>
    </row>
    <row r="2471" spans="1:39">
      <c r="A2471" s="12"/>
      <c r="B2471" s="12"/>
      <c r="C2471" s="12"/>
      <c r="D2471" s="12"/>
      <c r="E2471" s="12"/>
      <c r="F2471" s="12"/>
      <c r="AA2471" s="15">
        <v>44188</v>
      </c>
      <c r="AB2471">
        <v>38.009999999999899</v>
      </c>
      <c r="AC2471" s="15">
        <v>44683</v>
      </c>
      <c r="AD2471">
        <v>99.350000000000193</v>
      </c>
      <c r="AE2471" s="15"/>
      <c r="AG2471" s="15">
        <v>44193</v>
      </c>
      <c r="AH2471">
        <v>44.857452389506697</v>
      </c>
      <c r="AI2471" s="15">
        <v>44004</v>
      </c>
      <c r="AJ2471">
        <v>78.9833927953905</v>
      </c>
      <c r="AK2471" s="15">
        <v>45030</v>
      </c>
      <c r="AL2471">
        <v>40.753804027852901</v>
      </c>
      <c r="AM2471" s="15"/>
    </row>
    <row r="2472" spans="1:39">
      <c r="A2472" s="12"/>
      <c r="B2472" s="12"/>
      <c r="C2472" s="12"/>
      <c r="D2472" s="12"/>
      <c r="E2472" s="12"/>
      <c r="F2472" s="12"/>
      <c r="AA2472" s="15">
        <v>44189</v>
      </c>
      <c r="AB2472">
        <v>38.009999999999899</v>
      </c>
      <c r="AC2472" s="15">
        <v>44684</v>
      </c>
      <c r="AD2472">
        <v>99.350000000000193</v>
      </c>
      <c r="AE2472" s="15"/>
      <c r="AG2472" s="15">
        <v>44194</v>
      </c>
      <c r="AH2472">
        <v>45.0574523895067</v>
      </c>
      <c r="AI2472" s="15">
        <v>44005</v>
      </c>
      <c r="AJ2472">
        <v>79.143392795390497</v>
      </c>
      <c r="AK2472" s="15">
        <v>45033</v>
      </c>
      <c r="AL2472">
        <v>40.763804027852899</v>
      </c>
      <c r="AM2472" s="15"/>
    </row>
    <row r="2473" spans="1:39">
      <c r="A2473" s="12"/>
      <c r="B2473" s="12"/>
      <c r="C2473" s="12"/>
      <c r="D2473" s="12"/>
      <c r="E2473" s="12"/>
      <c r="F2473" s="12"/>
      <c r="AA2473" s="15">
        <v>44193</v>
      </c>
      <c r="AB2473">
        <v>38.009999999999899</v>
      </c>
      <c r="AC2473" s="15">
        <v>44685</v>
      </c>
      <c r="AD2473">
        <v>99.350000000000193</v>
      </c>
      <c r="AE2473" s="15"/>
      <c r="AG2473" s="15">
        <v>44195</v>
      </c>
      <c r="AH2473">
        <v>44.447452389506701</v>
      </c>
      <c r="AI2473" s="15">
        <v>44006</v>
      </c>
      <c r="AJ2473">
        <v>79.023392795390507</v>
      </c>
      <c r="AK2473" s="15">
        <v>45034</v>
      </c>
      <c r="AL2473">
        <v>40.813804027852903</v>
      </c>
      <c r="AM2473" s="15"/>
    </row>
    <row r="2474" spans="1:39">
      <c r="A2474" s="12"/>
      <c r="B2474" s="12"/>
      <c r="C2474" s="12"/>
      <c r="D2474" s="12"/>
      <c r="E2474" s="12"/>
      <c r="F2474" s="12"/>
      <c r="AA2474" s="15">
        <v>44194</v>
      </c>
      <c r="AB2474">
        <v>38.009999999999899</v>
      </c>
      <c r="AC2474" s="15">
        <v>44687</v>
      </c>
      <c r="AD2474">
        <v>99.350000000000193</v>
      </c>
      <c r="AE2474" s="15"/>
      <c r="AG2474" s="15">
        <v>44200</v>
      </c>
      <c r="AH2474">
        <v>44.267452389506701</v>
      </c>
      <c r="AI2474" s="15">
        <v>44007</v>
      </c>
      <c r="AJ2474">
        <v>79.373392795390501</v>
      </c>
      <c r="AK2474" s="15">
        <v>45035</v>
      </c>
      <c r="AL2474">
        <v>40.883804027852896</v>
      </c>
      <c r="AM2474" s="15"/>
    </row>
    <row r="2475" spans="1:39">
      <c r="A2475" s="12"/>
      <c r="B2475" s="12"/>
      <c r="C2475" s="12"/>
      <c r="D2475" s="12"/>
      <c r="E2475" s="12"/>
      <c r="F2475" s="12"/>
      <c r="AA2475" s="15">
        <v>44195</v>
      </c>
      <c r="AB2475">
        <v>38.009999999999899</v>
      </c>
      <c r="AC2475" s="15">
        <v>44690</v>
      </c>
      <c r="AD2475">
        <v>99.350000000000193</v>
      </c>
      <c r="AE2475" s="15"/>
      <c r="AG2475" s="15">
        <v>44201</v>
      </c>
      <c r="AH2475">
        <v>44.157452389506702</v>
      </c>
      <c r="AI2475" s="15">
        <v>44008</v>
      </c>
      <c r="AJ2475">
        <v>79.363392795390496</v>
      </c>
      <c r="AK2475" s="15">
        <v>45036</v>
      </c>
      <c r="AL2475">
        <v>40.983804027852898</v>
      </c>
      <c r="AM2475" s="15"/>
    </row>
    <row r="2476" spans="1:39">
      <c r="A2476" s="12"/>
      <c r="B2476" s="12"/>
      <c r="C2476" s="12"/>
      <c r="D2476" s="12"/>
      <c r="E2476" s="12"/>
      <c r="F2476" s="12"/>
      <c r="AA2476" s="15">
        <v>44200</v>
      </c>
      <c r="AB2476">
        <v>38.009999999999899</v>
      </c>
      <c r="AC2476" s="15">
        <v>44691</v>
      </c>
      <c r="AD2476">
        <v>99.350000000000193</v>
      </c>
      <c r="AE2476" s="15"/>
      <c r="AG2476" s="15">
        <v>44202</v>
      </c>
      <c r="AH2476">
        <v>44.097452389506699</v>
      </c>
      <c r="AI2476" s="15">
        <v>44011</v>
      </c>
      <c r="AJ2476">
        <v>79.403392795390502</v>
      </c>
      <c r="AK2476" s="15">
        <v>45037</v>
      </c>
      <c r="AL2476">
        <v>41.163804027852898</v>
      </c>
      <c r="AM2476" s="15"/>
    </row>
    <row r="2477" spans="1:39">
      <c r="A2477" s="12"/>
      <c r="B2477" s="12"/>
      <c r="C2477" s="12"/>
      <c r="D2477" s="12"/>
      <c r="E2477" s="12"/>
      <c r="F2477" s="12"/>
      <c r="AA2477" s="15">
        <v>44201</v>
      </c>
      <c r="AB2477">
        <v>38.009999999999899</v>
      </c>
      <c r="AC2477" s="15">
        <v>44692</v>
      </c>
      <c r="AD2477">
        <v>99.350000000000193</v>
      </c>
      <c r="AE2477" s="15"/>
      <c r="AG2477" s="15">
        <v>44203</v>
      </c>
      <c r="AH2477">
        <v>44.407452389506702</v>
      </c>
      <c r="AI2477" s="15">
        <v>44012</v>
      </c>
      <c r="AJ2477">
        <v>79.213392795390504</v>
      </c>
      <c r="AK2477" s="15">
        <v>45040</v>
      </c>
      <c r="AL2477">
        <v>41.483804027852898</v>
      </c>
      <c r="AM2477" s="15"/>
    </row>
    <row r="2478" spans="1:39">
      <c r="A2478" s="12"/>
      <c r="B2478" s="12"/>
      <c r="C2478" s="12"/>
      <c r="D2478" s="12"/>
      <c r="E2478" s="12"/>
      <c r="F2478" s="12"/>
      <c r="AA2478" s="15">
        <v>44202</v>
      </c>
      <c r="AB2478">
        <v>38.009999999999899</v>
      </c>
      <c r="AC2478" s="15">
        <v>44693</v>
      </c>
      <c r="AD2478">
        <v>99.350000000000193</v>
      </c>
      <c r="AE2478" s="15"/>
      <c r="AG2478" s="15">
        <v>44204</v>
      </c>
      <c r="AH2478">
        <v>44.587452389506701</v>
      </c>
      <c r="AI2478" s="15">
        <v>44013</v>
      </c>
      <c r="AJ2478">
        <v>79.523392795390507</v>
      </c>
      <c r="AK2478" s="15">
        <v>45041</v>
      </c>
      <c r="AL2478">
        <v>42.2238040278529</v>
      </c>
      <c r="AM2478" s="15"/>
    </row>
    <row r="2479" spans="1:39">
      <c r="A2479" s="12"/>
      <c r="B2479" s="12"/>
      <c r="C2479" s="12"/>
      <c r="D2479" s="12"/>
      <c r="E2479" s="12"/>
      <c r="F2479" s="12"/>
      <c r="AA2479" s="15">
        <v>44203</v>
      </c>
      <c r="AB2479">
        <v>38.009999999999899</v>
      </c>
      <c r="AC2479" s="15">
        <v>44694</v>
      </c>
      <c r="AD2479">
        <v>99.350000000000193</v>
      </c>
      <c r="AE2479" s="15"/>
      <c r="AG2479" s="15">
        <v>44207</v>
      </c>
      <c r="AH2479">
        <v>44.427452389506698</v>
      </c>
      <c r="AI2479" s="15">
        <v>44014</v>
      </c>
      <c r="AJ2479">
        <v>79.243392795390506</v>
      </c>
      <c r="AK2479" s="15">
        <v>45042</v>
      </c>
      <c r="AL2479">
        <v>42.313804027852903</v>
      </c>
      <c r="AM2479" s="15"/>
    </row>
    <row r="2480" spans="1:39">
      <c r="A2480" s="12"/>
      <c r="B2480" s="12"/>
      <c r="C2480" s="12"/>
      <c r="D2480" s="12"/>
      <c r="E2480" s="12"/>
      <c r="F2480" s="12"/>
      <c r="AA2480" s="15">
        <v>44204</v>
      </c>
      <c r="AB2480">
        <v>38.009999999999899</v>
      </c>
      <c r="AC2480" s="15">
        <v>44697</v>
      </c>
      <c r="AD2480">
        <v>99.350000000000193</v>
      </c>
      <c r="AE2480" s="15"/>
      <c r="AG2480" s="15">
        <v>44208</v>
      </c>
      <c r="AH2480">
        <v>45.247452389506698</v>
      </c>
      <c r="AI2480" s="15">
        <v>44015</v>
      </c>
      <c r="AJ2480">
        <v>78.913392795390493</v>
      </c>
      <c r="AK2480" s="15">
        <v>45043</v>
      </c>
      <c r="AL2480">
        <v>42.4038040278529</v>
      </c>
      <c r="AM2480" s="15"/>
    </row>
    <row r="2481" spans="1:39">
      <c r="A2481" s="12"/>
      <c r="B2481" s="12"/>
      <c r="C2481" s="12"/>
      <c r="D2481" s="12"/>
      <c r="E2481" s="12"/>
      <c r="F2481" s="12"/>
      <c r="AA2481" s="15">
        <v>44207</v>
      </c>
      <c r="AB2481">
        <v>38.009999999999899</v>
      </c>
      <c r="AC2481" s="15">
        <v>44698</v>
      </c>
      <c r="AD2481">
        <v>99.350000000000193</v>
      </c>
      <c r="AE2481" s="15"/>
      <c r="AG2481" s="15">
        <v>44209</v>
      </c>
      <c r="AH2481">
        <v>45.527452389506699</v>
      </c>
      <c r="AI2481" s="15">
        <v>44018</v>
      </c>
      <c r="AJ2481">
        <v>78.833392795390495</v>
      </c>
      <c r="AK2481" s="15">
        <v>45044</v>
      </c>
      <c r="AL2481">
        <v>42.4738040278529</v>
      </c>
      <c r="AM2481" s="15"/>
    </row>
    <row r="2482" spans="1:39">
      <c r="A2482" s="12"/>
      <c r="B2482" s="12"/>
      <c r="C2482" s="12"/>
      <c r="D2482" s="12"/>
      <c r="E2482" s="12"/>
      <c r="F2482" s="12"/>
      <c r="AA2482" s="15">
        <v>44208</v>
      </c>
      <c r="AB2482">
        <v>38.009999999999899</v>
      </c>
      <c r="AC2482" s="15">
        <v>44699</v>
      </c>
      <c r="AD2482">
        <v>99.350000000000193</v>
      </c>
      <c r="AE2482" s="15"/>
      <c r="AG2482" s="15">
        <v>44210</v>
      </c>
      <c r="AH2482">
        <v>45.437452389506703</v>
      </c>
      <c r="AI2482" s="15">
        <v>44019</v>
      </c>
      <c r="AJ2482">
        <v>78.813392795390499</v>
      </c>
      <c r="AK2482" s="15">
        <v>45048</v>
      </c>
      <c r="AL2482">
        <v>42.4038040278529</v>
      </c>
      <c r="AM2482" s="15"/>
    </row>
    <row r="2483" spans="1:39">
      <c r="A2483" s="12"/>
      <c r="B2483" s="12"/>
      <c r="C2483" s="12"/>
      <c r="D2483" s="12"/>
      <c r="E2483" s="12"/>
      <c r="F2483" s="12"/>
      <c r="AA2483" s="15">
        <v>44209</v>
      </c>
      <c r="AB2483">
        <v>38.009999999999899</v>
      </c>
      <c r="AC2483" s="15">
        <v>44700</v>
      </c>
      <c r="AD2483">
        <v>99.350000000000193</v>
      </c>
      <c r="AE2483" s="15"/>
      <c r="AG2483" s="15">
        <v>44211</v>
      </c>
      <c r="AH2483">
        <v>45.387452389506699</v>
      </c>
      <c r="AI2483" s="15">
        <v>44020</v>
      </c>
      <c r="AJ2483">
        <v>78.793392795390503</v>
      </c>
      <c r="AK2483" s="15">
        <v>45049</v>
      </c>
      <c r="AL2483">
        <v>42.573804027852901</v>
      </c>
      <c r="AM2483" s="15"/>
    </row>
    <row r="2484" spans="1:39">
      <c r="A2484" s="12"/>
      <c r="B2484" s="12"/>
      <c r="C2484" s="12"/>
      <c r="D2484" s="12"/>
      <c r="E2484" s="12"/>
      <c r="F2484" s="12"/>
      <c r="AA2484" s="15">
        <v>44210</v>
      </c>
      <c r="AB2484">
        <v>38.009999999999899</v>
      </c>
      <c r="AC2484" s="15">
        <v>44701</v>
      </c>
      <c r="AD2484">
        <v>99.350000000000193</v>
      </c>
      <c r="AE2484" s="15"/>
      <c r="AG2484" s="15">
        <v>44214</v>
      </c>
      <c r="AH2484">
        <v>45.4174523895067</v>
      </c>
      <c r="AI2484" s="15">
        <v>44021</v>
      </c>
      <c r="AJ2484">
        <v>78.823392795390504</v>
      </c>
      <c r="AK2484" s="15">
        <v>45050</v>
      </c>
      <c r="AL2484">
        <v>42.693804027852899</v>
      </c>
      <c r="AM2484" s="15"/>
    </row>
    <row r="2485" spans="1:39">
      <c r="A2485" s="12"/>
      <c r="B2485" s="12"/>
      <c r="C2485" s="12"/>
      <c r="D2485" s="12"/>
      <c r="E2485" s="12"/>
      <c r="F2485" s="12"/>
      <c r="AA2485" s="15">
        <v>44211</v>
      </c>
      <c r="AB2485">
        <v>38.009999999999899</v>
      </c>
      <c r="AC2485" s="15">
        <v>44704</v>
      </c>
      <c r="AD2485">
        <v>99.350000000000193</v>
      </c>
      <c r="AE2485" s="15"/>
      <c r="AG2485" s="15">
        <v>44215</v>
      </c>
      <c r="AH2485">
        <v>45.397452389506697</v>
      </c>
      <c r="AI2485" s="15">
        <v>44025</v>
      </c>
      <c r="AJ2485">
        <v>78.823392795390504</v>
      </c>
      <c r="AK2485" s="15">
        <v>45054</v>
      </c>
      <c r="AL2485">
        <v>42.693804027852899</v>
      </c>
      <c r="AM2485" s="15"/>
    </row>
    <row r="2486" spans="1:39">
      <c r="A2486" s="12"/>
      <c r="B2486" s="12"/>
      <c r="C2486" s="12"/>
      <c r="D2486" s="12"/>
      <c r="E2486" s="12"/>
      <c r="F2486" s="12"/>
      <c r="AA2486" s="15">
        <v>44214</v>
      </c>
      <c r="AB2486">
        <v>38.009999999999899</v>
      </c>
      <c r="AC2486" s="15">
        <v>44705</v>
      </c>
      <c r="AD2486">
        <v>99.350000000000193</v>
      </c>
      <c r="AE2486" s="15"/>
      <c r="AG2486" s="15">
        <v>44221</v>
      </c>
      <c r="AH2486">
        <v>45.397452389506697</v>
      </c>
      <c r="AI2486" s="15">
        <v>44026</v>
      </c>
      <c r="AJ2486">
        <v>78.793392795390503</v>
      </c>
      <c r="AK2486" s="15">
        <v>45055</v>
      </c>
      <c r="AL2486">
        <v>42.693804027852899</v>
      </c>
      <c r="AM2486" s="15"/>
    </row>
    <row r="2487" spans="1:39">
      <c r="A2487" s="12"/>
      <c r="B2487" s="12"/>
      <c r="C2487" s="12"/>
      <c r="D2487" s="12"/>
      <c r="E2487" s="12"/>
      <c r="F2487" s="12"/>
      <c r="AA2487" s="15">
        <v>44215</v>
      </c>
      <c r="AB2487">
        <v>38.009999999999899</v>
      </c>
      <c r="AC2487" s="15">
        <v>44706</v>
      </c>
      <c r="AD2487">
        <v>99.350000000000193</v>
      </c>
      <c r="AE2487" s="15"/>
      <c r="AG2487" s="15">
        <v>44222</v>
      </c>
      <c r="AH2487">
        <v>46.0574523895067</v>
      </c>
      <c r="AI2487" s="15">
        <v>44027</v>
      </c>
      <c r="AJ2487">
        <v>78.863392795390496</v>
      </c>
      <c r="AK2487" s="15">
        <v>45056</v>
      </c>
      <c r="AL2487">
        <v>42.693804027852899</v>
      </c>
      <c r="AM2487" s="15"/>
    </row>
    <row r="2488" spans="1:39">
      <c r="A2488" s="12"/>
      <c r="B2488" s="12"/>
      <c r="C2488" s="12"/>
      <c r="D2488" s="12"/>
      <c r="E2488" s="12"/>
      <c r="F2488" s="12"/>
      <c r="AA2488" s="15">
        <v>44216</v>
      </c>
      <c r="AB2488">
        <v>38.009999999999899</v>
      </c>
      <c r="AC2488" s="15">
        <v>44707</v>
      </c>
      <c r="AD2488">
        <v>99.350000000000193</v>
      </c>
      <c r="AE2488" s="15"/>
      <c r="AG2488" s="15">
        <v>44223</v>
      </c>
      <c r="AH2488">
        <v>46.267452389506701</v>
      </c>
      <c r="AI2488" s="15">
        <v>44028</v>
      </c>
      <c r="AJ2488">
        <v>78.923392795390498</v>
      </c>
      <c r="AK2488" s="15">
        <v>45057</v>
      </c>
      <c r="AL2488">
        <v>42.693804027852899</v>
      </c>
      <c r="AM2488" s="15"/>
    </row>
    <row r="2489" spans="1:39">
      <c r="A2489" s="12"/>
      <c r="B2489" s="12"/>
      <c r="C2489" s="12"/>
      <c r="D2489" s="12"/>
      <c r="E2489" s="12"/>
      <c r="F2489" s="12"/>
      <c r="AA2489" s="15">
        <v>44217</v>
      </c>
      <c r="AB2489">
        <v>38.009999999999899</v>
      </c>
      <c r="AC2489" s="15">
        <v>44708</v>
      </c>
      <c r="AD2489">
        <v>99.350000000000193</v>
      </c>
      <c r="AE2489" s="15"/>
      <c r="AG2489" s="15">
        <v>44224</v>
      </c>
      <c r="AH2489">
        <v>44.127452389506701</v>
      </c>
      <c r="AI2489" s="15">
        <v>44029</v>
      </c>
      <c r="AJ2489">
        <v>78.9833927953905</v>
      </c>
      <c r="AK2489" s="15">
        <v>45058</v>
      </c>
      <c r="AL2489">
        <v>42.693804027852899</v>
      </c>
      <c r="AM2489" s="15"/>
    </row>
    <row r="2490" spans="1:39">
      <c r="A2490" s="12"/>
      <c r="B2490" s="12"/>
      <c r="C2490" s="12"/>
      <c r="D2490" s="12"/>
      <c r="E2490" s="12"/>
      <c r="F2490" s="12"/>
      <c r="AA2490" s="15">
        <v>44218</v>
      </c>
      <c r="AB2490">
        <v>38.009999999999899</v>
      </c>
      <c r="AC2490" s="15">
        <v>44711</v>
      </c>
      <c r="AD2490">
        <v>99.350000000000193</v>
      </c>
      <c r="AE2490" s="15"/>
      <c r="AG2490" s="15">
        <v>44228</v>
      </c>
      <c r="AH2490">
        <v>44.127452389506701</v>
      </c>
      <c r="AI2490" s="15">
        <v>44032</v>
      </c>
      <c r="AJ2490">
        <v>79.023392795390507</v>
      </c>
      <c r="AK2490" s="15">
        <v>45061</v>
      </c>
      <c r="AL2490">
        <v>42.693804027852899</v>
      </c>
      <c r="AM2490" s="15"/>
    </row>
    <row r="2491" spans="1:39">
      <c r="A2491" s="12"/>
      <c r="B2491" s="12"/>
      <c r="C2491" s="12"/>
      <c r="D2491" s="12"/>
      <c r="E2491" s="12"/>
      <c r="F2491" s="12"/>
      <c r="AA2491" s="15">
        <v>44221</v>
      </c>
      <c r="AB2491">
        <v>38.009999999999899</v>
      </c>
      <c r="AC2491" s="15">
        <v>44712</v>
      </c>
      <c r="AD2491">
        <v>99.350000000000193</v>
      </c>
      <c r="AE2491" s="15"/>
      <c r="AG2491" s="15">
        <v>44229</v>
      </c>
      <c r="AH2491">
        <v>44.317452389506698</v>
      </c>
      <c r="AI2491" s="15">
        <v>44033</v>
      </c>
      <c r="AJ2491">
        <v>78.943392795390494</v>
      </c>
      <c r="AK2491" s="15">
        <v>45062</v>
      </c>
      <c r="AL2491">
        <v>42.693804027852899</v>
      </c>
      <c r="AM2491" s="15"/>
    </row>
    <row r="2492" spans="1:39">
      <c r="A2492" s="12"/>
      <c r="B2492" s="12"/>
      <c r="C2492" s="12"/>
      <c r="D2492" s="12"/>
      <c r="E2492" s="12"/>
      <c r="F2492" s="12"/>
      <c r="AA2492" s="15">
        <v>44222</v>
      </c>
      <c r="AB2492">
        <v>38.009999999999899</v>
      </c>
      <c r="AC2492" s="15">
        <v>44714</v>
      </c>
      <c r="AD2492">
        <v>99.350000000000193</v>
      </c>
      <c r="AE2492" s="15"/>
      <c r="AG2492" s="15">
        <v>44230</v>
      </c>
      <c r="AH2492">
        <v>44.337452389506701</v>
      </c>
      <c r="AI2492" s="15">
        <v>44034</v>
      </c>
      <c r="AJ2492">
        <v>78.963392795390504</v>
      </c>
      <c r="AK2492" s="15">
        <v>45063</v>
      </c>
      <c r="AL2492">
        <v>42.693804027852899</v>
      </c>
      <c r="AM2492" s="15"/>
    </row>
    <row r="2493" spans="1:39">
      <c r="A2493" s="12"/>
      <c r="B2493" s="12"/>
      <c r="C2493" s="12"/>
      <c r="D2493" s="12"/>
      <c r="E2493" s="12"/>
      <c r="F2493" s="12"/>
      <c r="AA2493" s="15">
        <v>44223</v>
      </c>
      <c r="AB2493">
        <v>38.009999999999899</v>
      </c>
      <c r="AC2493" s="15">
        <v>44715</v>
      </c>
      <c r="AD2493">
        <v>99.350000000000193</v>
      </c>
      <c r="AE2493" s="15"/>
      <c r="AG2493" s="15">
        <v>44231</v>
      </c>
      <c r="AH2493">
        <v>44.947452389506701</v>
      </c>
      <c r="AI2493" s="15">
        <v>44035</v>
      </c>
      <c r="AJ2493">
        <v>79.113392795390496</v>
      </c>
      <c r="AK2493" s="15">
        <v>45064</v>
      </c>
      <c r="AL2493">
        <v>42.693804027852899</v>
      </c>
      <c r="AM2493" s="15"/>
    </row>
    <row r="2494" spans="1:39">
      <c r="A2494" s="12"/>
      <c r="B2494" s="12"/>
      <c r="C2494" s="12"/>
      <c r="D2494" s="12"/>
      <c r="E2494" s="12"/>
      <c r="F2494" s="12"/>
      <c r="AA2494" s="15">
        <v>44224</v>
      </c>
      <c r="AB2494">
        <v>38.009999999999899</v>
      </c>
      <c r="AC2494" s="15">
        <v>44719</v>
      </c>
      <c r="AD2494">
        <v>99.350000000000193</v>
      </c>
      <c r="AE2494" s="15"/>
      <c r="AG2494" s="15">
        <v>44232</v>
      </c>
      <c r="AH2494">
        <v>44.277452389506699</v>
      </c>
      <c r="AI2494" s="15">
        <v>44036</v>
      </c>
      <c r="AJ2494">
        <v>78.903392795390502</v>
      </c>
      <c r="AK2494" s="15">
        <v>45065</v>
      </c>
      <c r="AL2494">
        <v>42.693804027852899</v>
      </c>
      <c r="AM2494" s="15"/>
    </row>
    <row r="2495" spans="1:39">
      <c r="A2495" s="12"/>
      <c r="B2495" s="12"/>
      <c r="C2495" s="12"/>
      <c r="D2495" s="12"/>
      <c r="E2495" s="12"/>
      <c r="F2495" s="12"/>
      <c r="AA2495" s="15">
        <v>44225</v>
      </c>
      <c r="AB2495">
        <v>37.229999999999897</v>
      </c>
      <c r="AC2495" s="15">
        <v>44720</v>
      </c>
      <c r="AD2495">
        <v>99.350000000000193</v>
      </c>
      <c r="AE2495" s="15"/>
      <c r="AG2495" s="15">
        <v>44235</v>
      </c>
      <c r="AH2495">
        <v>44.337452389506701</v>
      </c>
      <c r="AI2495" s="15">
        <v>44039</v>
      </c>
      <c r="AJ2495">
        <v>78.903392795390502</v>
      </c>
      <c r="AK2495" s="15">
        <v>45068</v>
      </c>
      <c r="AL2495">
        <v>42.693804027852899</v>
      </c>
      <c r="AM2495" s="15"/>
    </row>
    <row r="2496" spans="1:39">
      <c r="A2496" s="12"/>
      <c r="B2496" s="12"/>
      <c r="C2496" s="12"/>
      <c r="D2496" s="12"/>
      <c r="E2496" s="12"/>
      <c r="F2496" s="12"/>
      <c r="AA2496" s="15">
        <v>44228</v>
      </c>
      <c r="AB2496">
        <v>38.159999999999897</v>
      </c>
      <c r="AC2496" s="15">
        <v>44721</v>
      </c>
      <c r="AD2496">
        <v>99.350000000000193</v>
      </c>
      <c r="AE2496" s="15"/>
      <c r="AG2496" s="15">
        <v>44236</v>
      </c>
      <c r="AH2496">
        <v>44.257452389506703</v>
      </c>
      <c r="AI2496" s="15">
        <v>44040</v>
      </c>
      <c r="AJ2496">
        <v>78.723392795390495</v>
      </c>
      <c r="AK2496" s="15">
        <v>45069</v>
      </c>
      <c r="AL2496">
        <v>42.693804027852899</v>
      </c>
      <c r="AM2496" s="15"/>
    </row>
    <row r="2497" spans="1:39">
      <c r="A2497" s="12"/>
      <c r="B2497" s="12"/>
      <c r="C2497" s="12"/>
      <c r="D2497" s="12"/>
      <c r="E2497" s="12"/>
      <c r="F2497" s="12"/>
      <c r="AA2497" s="15">
        <v>44229</v>
      </c>
      <c r="AB2497">
        <v>38.149999999999899</v>
      </c>
      <c r="AC2497" s="15">
        <v>44722</v>
      </c>
      <c r="AD2497">
        <v>99.350000000000193</v>
      </c>
      <c r="AE2497" s="15"/>
      <c r="AG2497" s="15">
        <v>44237</v>
      </c>
      <c r="AH2497">
        <v>43.857452389506697</v>
      </c>
      <c r="AI2497" s="15">
        <v>44041</v>
      </c>
      <c r="AJ2497">
        <v>78.783392795390498</v>
      </c>
      <c r="AK2497" s="15">
        <v>45070</v>
      </c>
      <c r="AL2497">
        <v>42.703804027852897</v>
      </c>
      <c r="AM2497" s="15"/>
    </row>
    <row r="2498" spans="1:39">
      <c r="A2498" s="12"/>
      <c r="B2498" s="12"/>
      <c r="C2498" s="12"/>
      <c r="D2498" s="12"/>
      <c r="E2498" s="12"/>
      <c r="F2498" s="12"/>
      <c r="AA2498" s="15">
        <v>44230</v>
      </c>
      <c r="AB2498">
        <v>38.159999999999897</v>
      </c>
      <c r="AC2498" s="15">
        <v>44725</v>
      </c>
      <c r="AD2498">
        <v>99.350000000000193</v>
      </c>
      <c r="AE2498" s="15"/>
      <c r="AG2498" s="15">
        <v>44242</v>
      </c>
      <c r="AH2498">
        <v>43.517452389506701</v>
      </c>
      <c r="AI2498" s="15">
        <v>44042</v>
      </c>
      <c r="AJ2498">
        <v>78.633392795390506</v>
      </c>
      <c r="AK2498" s="15">
        <v>45071</v>
      </c>
      <c r="AL2498">
        <v>42.763804027852899</v>
      </c>
      <c r="AM2498" s="15"/>
    </row>
    <row r="2499" spans="1:39">
      <c r="A2499" s="12"/>
      <c r="B2499" s="12"/>
      <c r="C2499" s="12"/>
      <c r="D2499" s="12"/>
      <c r="E2499" s="12"/>
      <c r="F2499" s="12"/>
      <c r="AA2499" s="15">
        <v>44231</v>
      </c>
      <c r="AB2499">
        <v>38.579999999999899</v>
      </c>
      <c r="AC2499" s="15">
        <v>44726</v>
      </c>
      <c r="AD2499">
        <v>99.350000000000193</v>
      </c>
      <c r="AE2499" s="15"/>
      <c r="AG2499" s="15">
        <v>44243</v>
      </c>
      <c r="AH2499">
        <v>43.407452389506702</v>
      </c>
      <c r="AI2499" s="15">
        <v>44043</v>
      </c>
      <c r="AJ2499">
        <v>78.663392795390493</v>
      </c>
      <c r="AK2499" s="15">
        <v>45072</v>
      </c>
      <c r="AL2499">
        <v>42.5438040278529</v>
      </c>
      <c r="AM2499" s="15"/>
    </row>
    <row r="2500" spans="1:39">
      <c r="A2500" s="12"/>
      <c r="B2500" s="12"/>
      <c r="C2500" s="12"/>
      <c r="D2500" s="12"/>
      <c r="E2500" s="12"/>
      <c r="F2500" s="12"/>
      <c r="AA2500" s="15">
        <v>44232</v>
      </c>
      <c r="AB2500">
        <v>38.579999999999899</v>
      </c>
      <c r="AC2500" s="15">
        <v>44727</v>
      </c>
      <c r="AD2500">
        <v>99.350000000000193</v>
      </c>
      <c r="AE2500" s="15"/>
      <c r="AG2500" s="15">
        <v>44244</v>
      </c>
      <c r="AH2500">
        <v>43.627452389506701</v>
      </c>
      <c r="AI2500" s="15">
        <v>44046</v>
      </c>
      <c r="AJ2500">
        <v>78.993392795390506</v>
      </c>
      <c r="AK2500" s="15">
        <v>45076</v>
      </c>
      <c r="AL2500">
        <v>42.373804027852898</v>
      </c>
      <c r="AM2500" s="15"/>
    </row>
    <row r="2501" spans="1:39">
      <c r="A2501" s="12"/>
      <c r="B2501" s="12"/>
      <c r="C2501" s="12"/>
      <c r="D2501" s="12"/>
      <c r="E2501" s="12"/>
      <c r="F2501" s="12"/>
      <c r="AA2501" s="15">
        <v>44235</v>
      </c>
      <c r="AB2501">
        <v>38.579999999999899</v>
      </c>
      <c r="AC2501" s="15">
        <v>44728</v>
      </c>
      <c r="AD2501">
        <v>99.350000000000193</v>
      </c>
      <c r="AE2501" s="15"/>
      <c r="AG2501" s="15">
        <v>44245</v>
      </c>
      <c r="AH2501">
        <v>43.967452389506697</v>
      </c>
      <c r="AI2501" s="15">
        <v>44047</v>
      </c>
      <c r="AJ2501">
        <v>79.033392795390498</v>
      </c>
      <c r="AK2501" s="15">
        <v>45077</v>
      </c>
      <c r="AL2501">
        <v>42.493804027852903</v>
      </c>
      <c r="AM2501" s="15"/>
    </row>
    <row r="2502" spans="1:39">
      <c r="A2502" s="12"/>
      <c r="B2502" s="12"/>
      <c r="C2502" s="12"/>
      <c r="D2502" s="12"/>
      <c r="E2502" s="12"/>
      <c r="F2502" s="12"/>
      <c r="AA2502" s="15">
        <v>44236</v>
      </c>
      <c r="AB2502">
        <v>38.579999999999899</v>
      </c>
      <c r="AC2502" s="15">
        <v>44729</v>
      </c>
      <c r="AD2502">
        <v>99.350000000000193</v>
      </c>
      <c r="AE2502" s="15"/>
      <c r="AG2502" s="15">
        <v>44246</v>
      </c>
      <c r="AH2502">
        <v>43.577452389506703</v>
      </c>
      <c r="AI2502" s="15">
        <v>44048</v>
      </c>
      <c r="AJ2502">
        <v>78.903392795390502</v>
      </c>
      <c r="AK2502" s="15">
        <v>45078</v>
      </c>
      <c r="AL2502">
        <v>42.553804027852898</v>
      </c>
      <c r="AM2502" s="15"/>
    </row>
    <row r="2503" spans="1:39">
      <c r="A2503" s="12"/>
      <c r="B2503" s="12"/>
      <c r="C2503" s="12"/>
      <c r="D2503" s="12"/>
      <c r="E2503" s="12"/>
      <c r="F2503" s="12"/>
      <c r="AA2503" s="15">
        <v>44237</v>
      </c>
      <c r="AB2503">
        <v>38.579999999999899</v>
      </c>
      <c r="AC2503" s="15">
        <v>44732</v>
      </c>
      <c r="AD2503">
        <v>99.350000000000193</v>
      </c>
      <c r="AE2503" s="15"/>
      <c r="AG2503" s="15">
        <v>44249</v>
      </c>
      <c r="AH2503">
        <v>44.347452389506699</v>
      </c>
      <c r="AI2503" s="15">
        <v>44049</v>
      </c>
      <c r="AJ2503">
        <v>78.8433927953905</v>
      </c>
      <c r="AK2503" s="15">
        <v>45079</v>
      </c>
      <c r="AL2503">
        <v>42.213804027852902</v>
      </c>
      <c r="AM2503" s="15"/>
    </row>
    <row r="2504" spans="1:39">
      <c r="A2504" s="12"/>
      <c r="B2504" s="12"/>
      <c r="C2504" s="12"/>
      <c r="D2504" s="12"/>
      <c r="E2504" s="12"/>
      <c r="F2504" s="12"/>
      <c r="AA2504" s="15">
        <v>44242</v>
      </c>
      <c r="AB2504">
        <v>38.579999999999899</v>
      </c>
      <c r="AC2504" s="15">
        <v>44733</v>
      </c>
      <c r="AD2504">
        <v>99.350000000000193</v>
      </c>
      <c r="AE2504" s="15"/>
      <c r="AG2504" s="15">
        <v>44250</v>
      </c>
      <c r="AH2504">
        <v>44.537452389506697</v>
      </c>
      <c r="AI2504" s="15">
        <v>44050</v>
      </c>
      <c r="AJ2504">
        <v>78.893392795390497</v>
      </c>
      <c r="AK2504" s="15">
        <v>45082</v>
      </c>
      <c r="AL2504">
        <v>42.2238040278529</v>
      </c>
      <c r="AM2504" s="15"/>
    </row>
    <row r="2505" spans="1:39">
      <c r="A2505" s="12"/>
      <c r="B2505" s="12"/>
      <c r="C2505" s="12"/>
      <c r="D2505" s="12"/>
      <c r="E2505" s="12"/>
      <c r="F2505" s="12"/>
      <c r="AA2505" s="15">
        <v>44243</v>
      </c>
      <c r="AB2505">
        <v>38.579999999999899</v>
      </c>
      <c r="AC2505" s="15">
        <v>44734</v>
      </c>
      <c r="AD2505">
        <v>99.350000000000193</v>
      </c>
      <c r="AE2505" s="15"/>
      <c r="AG2505" s="15">
        <v>44251</v>
      </c>
      <c r="AH2505">
        <v>44.327452389506703</v>
      </c>
      <c r="AI2505" s="15">
        <v>44053</v>
      </c>
      <c r="AJ2505">
        <v>78.813392795390499</v>
      </c>
      <c r="AK2505" s="15">
        <v>45084</v>
      </c>
      <c r="AL2505">
        <v>42.203804027852897</v>
      </c>
      <c r="AM2505" s="15"/>
    </row>
    <row r="2506" spans="1:39">
      <c r="A2506" s="12"/>
      <c r="B2506" s="12"/>
      <c r="C2506" s="12"/>
      <c r="D2506" s="12"/>
      <c r="E2506" s="12"/>
      <c r="F2506" s="12"/>
      <c r="AA2506" s="15">
        <v>44244</v>
      </c>
      <c r="AB2506">
        <v>38.579999999999899</v>
      </c>
      <c r="AC2506" s="15">
        <v>44735</v>
      </c>
      <c r="AD2506">
        <v>99.350000000000193</v>
      </c>
      <c r="AE2506" s="15"/>
      <c r="AG2506" s="15">
        <v>44252</v>
      </c>
      <c r="AH2506">
        <v>44.377452389506701</v>
      </c>
      <c r="AI2506" s="15">
        <v>44054</v>
      </c>
      <c r="AJ2506">
        <v>78.7333927953905</v>
      </c>
      <c r="AK2506" s="15">
        <v>45085</v>
      </c>
      <c r="AL2506">
        <v>42.233804027852898</v>
      </c>
      <c r="AM2506" s="15"/>
    </row>
    <row r="2507" spans="1:39">
      <c r="A2507" s="12"/>
      <c r="B2507" s="12"/>
      <c r="C2507" s="12"/>
      <c r="D2507" s="12"/>
      <c r="E2507" s="12"/>
      <c r="F2507" s="12"/>
      <c r="AA2507" s="15">
        <v>44245</v>
      </c>
      <c r="AB2507">
        <v>38.579999999999899</v>
      </c>
      <c r="AC2507" s="15">
        <v>44736</v>
      </c>
      <c r="AD2507">
        <v>99.350000000000193</v>
      </c>
      <c r="AE2507" s="15"/>
      <c r="AG2507" s="15">
        <v>44253</v>
      </c>
      <c r="AH2507">
        <v>44.617452389506703</v>
      </c>
      <c r="AI2507" s="15">
        <v>44055</v>
      </c>
      <c r="AJ2507">
        <v>78.643392795390497</v>
      </c>
      <c r="AK2507" s="15">
        <v>45086</v>
      </c>
      <c r="AL2507">
        <v>42.233804027852898</v>
      </c>
      <c r="AM2507" s="15"/>
    </row>
    <row r="2508" spans="1:39">
      <c r="A2508" s="12"/>
      <c r="B2508" s="12"/>
      <c r="C2508" s="12"/>
      <c r="D2508" s="12"/>
      <c r="E2508" s="12"/>
      <c r="F2508" s="12"/>
      <c r="AA2508" s="15">
        <v>44246</v>
      </c>
      <c r="AB2508">
        <v>38.579999999999899</v>
      </c>
      <c r="AC2508" s="15">
        <v>44739</v>
      </c>
      <c r="AD2508">
        <v>99.350000000000193</v>
      </c>
      <c r="AE2508" s="15"/>
      <c r="AG2508" s="15">
        <v>44257</v>
      </c>
      <c r="AH2508">
        <v>44.907452389506702</v>
      </c>
      <c r="AI2508" s="15">
        <v>44056</v>
      </c>
      <c r="AJ2508">
        <v>78.8433927953905</v>
      </c>
      <c r="AK2508" s="15">
        <v>45089</v>
      </c>
      <c r="AL2508">
        <v>42.233804027852898</v>
      </c>
      <c r="AM2508" s="15"/>
    </row>
    <row r="2509" spans="1:39">
      <c r="A2509" s="12"/>
      <c r="B2509" s="12"/>
      <c r="C2509" s="12"/>
      <c r="D2509" s="12"/>
      <c r="E2509" s="12"/>
      <c r="F2509" s="12"/>
      <c r="AA2509" s="15">
        <v>44249</v>
      </c>
      <c r="AB2509">
        <v>38.579999999999899</v>
      </c>
      <c r="AC2509" s="15">
        <v>44740</v>
      </c>
      <c r="AD2509">
        <v>99.350000000000193</v>
      </c>
      <c r="AE2509" s="15"/>
      <c r="AG2509" s="15">
        <v>44258</v>
      </c>
      <c r="AH2509">
        <v>44.847452389506699</v>
      </c>
      <c r="AI2509" s="15">
        <v>44057</v>
      </c>
      <c r="AJ2509">
        <v>78.833392795390495</v>
      </c>
      <c r="AK2509" s="15">
        <v>45090</v>
      </c>
      <c r="AL2509">
        <v>42.233804027852898</v>
      </c>
      <c r="AM2509" s="15"/>
    </row>
    <row r="2510" spans="1:39">
      <c r="A2510" s="12"/>
      <c r="B2510" s="12"/>
      <c r="C2510" s="12"/>
      <c r="D2510" s="12"/>
      <c r="E2510" s="12"/>
      <c r="F2510" s="12"/>
      <c r="AA2510" s="15">
        <v>44250</v>
      </c>
      <c r="AB2510">
        <v>38.579999999999899</v>
      </c>
      <c r="AC2510" s="15">
        <v>44741</v>
      </c>
      <c r="AD2510">
        <v>99.350000000000193</v>
      </c>
      <c r="AE2510" s="15"/>
      <c r="AG2510" s="15">
        <v>44259</v>
      </c>
      <c r="AH2510">
        <v>45.567452389506698</v>
      </c>
      <c r="AI2510" s="15">
        <v>44061</v>
      </c>
      <c r="AJ2510">
        <v>78.653392795390502</v>
      </c>
      <c r="AK2510" s="15">
        <v>45091</v>
      </c>
      <c r="AL2510">
        <v>42.233804027852898</v>
      </c>
      <c r="AM2510" s="15"/>
    </row>
    <row r="2511" spans="1:39">
      <c r="A2511" s="12"/>
      <c r="B2511" s="12"/>
      <c r="C2511" s="12"/>
      <c r="D2511" s="12"/>
      <c r="E2511" s="12"/>
      <c r="F2511" s="12"/>
      <c r="AA2511" s="15">
        <v>44251</v>
      </c>
      <c r="AB2511">
        <v>38.579999999999899</v>
      </c>
      <c r="AC2511" s="15">
        <v>44742</v>
      </c>
      <c r="AD2511">
        <v>99.350000000000193</v>
      </c>
      <c r="AE2511" s="15"/>
      <c r="AG2511" s="15">
        <v>44263</v>
      </c>
      <c r="AH2511">
        <v>45.567452389506698</v>
      </c>
      <c r="AI2511" s="15">
        <v>44062</v>
      </c>
      <c r="AJ2511">
        <v>78.7333927953905</v>
      </c>
      <c r="AK2511" s="15">
        <v>45092</v>
      </c>
      <c r="AL2511">
        <v>42.233804027852898</v>
      </c>
      <c r="AM2511" s="15"/>
    </row>
    <row r="2512" spans="1:39">
      <c r="A2512" s="12"/>
      <c r="B2512" s="12"/>
      <c r="C2512" s="12"/>
      <c r="D2512" s="12"/>
      <c r="E2512" s="12"/>
      <c r="F2512" s="12"/>
      <c r="AA2512" s="15">
        <v>44252</v>
      </c>
      <c r="AB2512">
        <v>38.579999999999899</v>
      </c>
      <c r="AC2512" s="15">
        <v>44743</v>
      </c>
      <c r="AD2512">
        <v>99.350000000000193</v>
      </c>
      <c r="AE2512" s="15"/>
      <c r="AG2512" s="15">
        <v>44264</v>
      </c>
      <c r="AH2512">
        <v>45.817452389506698</v>
      </c>
      <c r="AI2512" s="15">
        <v>44063</v>
      </c>
      <c r="AJ2512">
        <v>78.263392795390502</v>
      </c>
      <c r="AK2512" s="15">
        <v>45093</v>
      </c>
      <c r="AL2512">
        <v>42.233804027852898</v>
      </c>
      <c r="AM2512" s="15"/>
    </row>
    <row r="2513" spans="1:39">
      <c r="A2513" s="12"/>
      <c r="B2513" s="12"/>
      <c r="C2513" s="12"/>
      <c r="D2513" s="12"/>
      <c r="E2513" s="12"/>
      <c r="F2513" s="12"/>
      <c r="AA2513" s="15">
        <v>44253</v>
      </c>
      <c r="AB2513">
        <v>38.579999999999899</v>
      </c>
      <c r="AC2513" s="15">
        <v>44746</v>
      </c>
      <c r="AD2513">
        <v>99.350000000000193</v>
      </c>
      <c r="AE2513" s="15"/>
      <c r="AG2513" s="15">
        <v>44265</v>
      </c>
      <c r="AH2513">
        <v>46.407452389506702</v>
      </c>
      <c r="AI2513" s="15">
        <v>44064</v>
      </c>
      <c r="AJ2513">
        <v>78.7333927953905</v>
      </c>
      <c r="AK2513" s="15">
        <v>45096</v>
      </c>
      <c r="AL2513">
        <v>42.233804027852898</v>
      </c>
      <c r="AM2513" s="15"/>
    </row>
    <row r="2514" spans="1:39">
      <c r="A2514" s="12"/>
      <c r="B2514" s="12"/>
      <c r="C2514" s="12"/>
      <c r="D2514" s="12"/>
      <c r="E2514" s="12"/>
      <c r="F2514" s="12"/>
      <c r="AA2514" s="15">
        <v>44257</v>
      </c>
      <c r="AB2514">
        <v>38.579999999999899</v>
      </c>
      <c r="AC2514" s="15">
        <v>44747</v>
      </c>
      <c r="AD2514">
        <v>99.350000000000193</v>
      </c>
      <c r="AE2514" s="15"/>
      <c r="AG2514" s="15">
        <v>44266</v>
      </c>
      <c r="AH2514">
        <v>46.157452389506702</v>
      </c>
      <c r="AI2514" s="15">
        <v>44067</v>
      </c>
      <c r="AJ2514">
        <v>78.913392795390493</v>
      </c>
      <c r="AK2514" s="15">
        <v>45097</v>
      </c>
      <c r="AL2514">
        <v>42.233804027852898</v>
      </c>
      <c r="AM2514" s="15"/>
    </row>
    <row r="2515" spans="1:39">
      <c r="A2515" s="12"/>
      <c r="B2515" s="12"/>
      <c r="C2515" s="12"/>
      <c r="D2515" s="12"/>
      <c r="E2515" s="12"/>
      <c r="F2515" s="12"/>
      <c r="AA2515" s="15">
        <v>44258</v>
      </c>
      <c r="AB2515">
        <v>38.579999999999899</v>
      </c>
      <c r="AC2515" s="15">
        <v>44748</v>
      </c>
      <c r="AD2515">
        <v>99.350000000000193</v>
      </c>
      <c r="AE2515" s="15"/>
      <c r="AG2515" s="15">
        <v>44267</v>
      </c>
      <c r="AH2515">
        <v>46.087452389506701</v>
      </c>
      <c r="AI2515" s="15">
        <v>44068</v>
      </c>
      <c r="AJ2515">
        <v>79.203392795390499</v>
      </c>
      <c r="AK2515" s="15">
        <v>45098</v>
      </c>
      <c r="AL2515">
        <v>42.233804027852898</v>
      </c>
      <c r="AM2515" s="15"/>
    </row>
    <row r="2516" spans="1:39">
      <c r="A2516" s="12"/>
      <c r="B2516" s="12"/>
      <c r="C2516" s="12"/>
      <c r="D2516" s="12"/>
      <c r="E2516" s="12"/>
      <c r="F2516" s="12"/>
      <c r="AA2516" s="15">
        <v>44259</v>
      </c>
      <c r="AB2516">
        <v>38.579999999999899</v>
      </c>
      <c r="AC2516" s="15">
        <v>44749</v>
      </c>
      <c r="AD2516">
        <v>99.350000000000193</v>
      </c>
      <c r="AE2516" s="15"/>
      <c r="AG2516" s="15">
        <v>44270</v>
      </c>
      <c r="AH2516">
        <v>46.337452389506701</v>
      </c>
      <c r="AI2516" s="15">
        <v>44069</v>
      </c>
      <c r="AJ2516">
        <v>79.173392795390498</v>
      </c>
      <c r="AK2516" s="15">
        <v>45099</v>
      </c>
      <c r="AL2516">
        <v>42.233804027852898</v>
      </c>
      <c r="AM2516" s="15"/>
    </row>
    <row r="2517" spans="1:39">
      <c r="A2517" s="12"/>
      <c r="B2517" s="12"/>
      <c r="C2517" s="12"/>
      <c r="D2517" s="12"/>
      <c r="E2517" s="12"/>
      <c r="F2517" s="12"/>
      <c r="AA2517" s="15">
        <v>44260</v>
      </c>
      <c r="AB2517">
        <v>38.579999999999899</v>
      </c>
      <c r="AC2517" s="15">
        <v>44750</v>
      </c>
      <c r="AD2517">
        <v>99.350000000000193</v>
      </c>
      <c r="AE2517" s="15"/>
      <c r="AG2517" s="15">
        <v>44271</v>
      </c>
      <c r="AH2517">
        <v>46.4174523895067</v>
      </c>
      <c r="AI2517" s="15">
        <v>44070</v>
      </c>
      <c r="AJ2517">
        <v>79.063392795390499</v>
      </c>
      <c r="AK2517" s="15">
        <v>45100</v>
      </c>
      <c r="AL2517">
        <v>42.233804027852898</v>
      </c>
      <c r="AM2517" s="15"/>
    </row>
    <row r="2518" spans="1:39">
      <c r="A2518" s="12"/>
      <c r="B2518" s="12"/>
      <c r="C2518" s="12"/>
      <c r="D2518" s="12"/>
      <c r="E2518" s="12"/>
      <c r="F2518" s="12"/>
      <c r="AA2518" s="15">
        <v>44263</v>
      </c>
      <c r="AB2518">
        <v>38.579999999999899</v>
      </c>
      <c r="AC2518" s="15">
        <v>44753</v>
      </c>
      <c r="AD2518">
        <v>99.350000000000193</v>
      </c>
      <c r="AE2518" s="15"/>
      <c r="AG2518" s="15">
        <v>44272</v>
      </c>
      <c r="AH2518">
        <v>46.537452389506697</v>
      </c>
      <c r="AI2518" s="15">
        <v>44071</v>
      </c>
      <c r="AJ2518">
        <v>79.223392795390495</v>
      </c>
      <c r="AK2518" s="15">
        <v>45103</v>
      </c>
      <c r="AL2518">
        <v>42.233804027852898</v>
      </c>
      <c r="AM2518" s="15"/>
    </row>
    <row r="2519" spans="1:39">
      <c r="A2519" s="12"/>
      <c r="B2519" s="12"/>
      <c r="C2519" s="12"/>
      <c r="D2519" s="12"/>
      <c r="E2519" s="12"/>
      <c r="F2519" s="12"/>
      <c r="AA2519" s="15">
        <v>44264</v>
      </c>
      <c r="AB2519">
        <v>38.579999999999899</v>
      </c>
      <c r="AC2519" s="15">
        <v>44754</v>
      </c>
      <c r="AD2519">
        <v>99.350000000000193</v>
      </c>
      <c r="AE2519" s="15"/>
      <c r="AG2519" s="15">
        <v>44273</v>
      </c>
      <c r="AH2519">
        <v>46.457452389506699</v>
      </c>
      <c r="AI2519" s="15">
        <v>44074</v>
      </c>
      <c r="AJ2519">
        <v>79.553392795390494</v>
      </c>
      <c r="AK2519" s="15">
        <v>45104</v>
      </c>
      <c r="AL2519">
        <v>42.233804027852898</v>
      </c>
      <c r="AM2519" s="15"/>
    </row>
    <row r="2520" spans="1:39">
      <c r="A2520" s="12"/>
      <c r="B2520" s="12"/>
      <c r="C2520" s="12"/>
      <c r="D2520" s="12"/>
      <c r="E2520" s="12"/>
      <c r="F2520" s="12"/>
      <c r="AA2520" s="15">
        <v>44265</v>
      </c>
      <c r="AB2520">
        <v>38.579999999999899</v>
      </c>
      <c r="AC2520" s="15">
        <v>44755</v>
      </c>
      <c r="AD2520">
        <v>99.350000000000193</v>
      </c>
      <c r="AE2520" s="15"/>
      <c r="AG2520" s="15">
        <v>44274</v>
      </c>
      <c r="AH2520">
        <v>47.2374523895067</v>
      </c>
      <c r="AI2520" s="15">
        <v>44075</v>
      </c>
      <c r="AJ2520">
        <v>79.693392795390494</v>
      </c>
      <c r="AK2520" s="15">
        <v>45105</v>
      </c>
      <c r="AL2520">
        <v>42.233804027852898</v>
      </c>
      <c r="AM2520" s="15"/>
    </row>
    <row r="2521" spans="1:39">
      <c r="A2521" s="12"/>
      <c r="B2521" s="12"/>
      <c r="C2521" s="12"/>
      <c r="D2521" s="12"/>
      <c r="E2521" s="12"/>
      <c r="F2521" s="12"/>
      <c r="AA2521" s="15">
        <v>44266</v>
      </c>
      <c r="AB2521">
        <v>38.579999999999899</v>
      </c>
      <c r="AC2521" s="15">
        <v>44756</v>
      </c>
      <c r="AD2521">
        <v>99.350000000000193</v>
      </c>
      <c r="AE2521" s="15"/>
      <c r="AG2521" s="15">
        <v>44277</v>
      </c>
      <c r="AH2521">
        <v>46.887452389506699</v>
      </c>
      <c r="AI2521" s="15">
        <v>44076</v>
      </c>
      <c r="AJ2521">
        <v>79.863392795390496</v>
      </c>
      <c r="AK2521" s="15">
        <v>45106</v>
      </c>
      <c r="AL2521">
        <v>42.233804027852898</v>
      </c>
      <c r="AM2521" s="15"/>
    </row>
    <row r="2522" spans="1:39">
      <c r="A2522" s="12"/>
      <c r="B2522" s="12"/>
      <c r="C2522" s="12"/>
      <c r="D2522" s="12"/>
      <c r="E2522" s="12"/>
      <c r="F2522" s="12"/>
      <c r="AA2522" s="15">
        <v>44267</v>
      </c>
      <c r="AB2522">
        <v>38.579999999999899</v>
      </c>
      <c r="AC2522" s="15">
        <v>44768</v>
      </c>
      <c r="AD2522">
        <v>99.350000000000193</v>
      </c>
      <c r="AE2522" s="15"/>
      <c r="AG2522" s="15">
        <v>44278</v>
      </c>
      <c r="AH2522">
        <v>48.647452389506697</v>
      </c>
      <c r="AI2522" s="15">
        <v>44077</v>
      </c>
      <c r="AJ2522">
        <v>79.623392795390501</v>
      </c>
      <c r="AK2522" s="15">
        <v>45107</v>
      </c>
      <c r="AL2522">
        <v>42.233804027852898</v>
      </c>
      <c r="AM2522" s="15"/>
    </row>
    <row r="2523" spans="1:39">
      <c r="A2523" s="12"/>
      <c r="B2523" s="12"/>
      <c r="C2523" s="12"/>
      <c r="D2523" s="12"/>
      <c r="E2523" s="12"/>
      <c r="F2523" s="12"/>
      <c r="AA2523" s="15">
        <v>44270</v>
      </c>
      <c r="AB2523">
        <v>38.579999999999899</v>
      </c>
      <c r="AC2523" s="15">
        <v>44769</v>
      </c>
      <c r="AD2523">
        <v>99.410000000000196</v>
      </c>
      <c r="AE2523" s="15"/>
      <c r="AG2523" s="15">
        <v>44279</v>
      </c>
      <c r="AH2523">
        <v>48.827452389506703</v>
      </c>
      <c r="AI2523" s="15">
        <v>44078</v>
      </c>
      <c r="AJ2523">
        <v>79.663392795390493</v>
      </c>
      <c r="AK2523" s="15">
        <v>45110</v>
      </c>
      <c r="AL2523">
        <v>42.233804027852898</v>
      </c>
      <c r="AM2523" s="15"/>
    </row>
    <row r="2524" spans="1:39">
      <c r="A2524" s="12"/>
      <c r="B2524" s="12"/>
      <c r="C2524" s="12"/>
      <c r="D2524" s="12"/>
      <c r="E2524" s="12"/>
      <c r="F2524" s="12"/>
      <c r="AA2524" s="15">
        <v>44271</v>
      </c>
      <c r="AB2524">
        <v>38.579999999999899</v>
      </c>
      <c r="AC2524" s="15">
        <v>44770</v>
      </c>
      <c r="AD2524">
        <v>99.320000000000206</v>
      </c>
      <c r="AE2524" s="15"/>
      <c r="AG2524" s="15">
        <v>44280</v>
      </c>
      <c r="AH2524">
        <v>49.137452389506699</v>
      </c>
      <c r="AI2524" s="15">
        <v>44081</v>
      </c>
      <c r="AJ2524">
        <v>79.783392795390498</v>
      </c>
      <c r="AK2524" s="15">
        <v>45111</v>
      </c>
      <c r="AL2524">
        <v>42.233804027852898</v>
      </c>
      <c r="AM2524" s="15"/>
    </row>
    <row r="2525" spans="1:39">
      <c r="A2525" s="12"/>
      <c r="B2525" s="12"/>
      <c r="C2525" s="12"/>
      <c r="D2525" s="12"/>
      <c r="E2525" s="12"/>
      <c r="F2525" s="12"/>
      <c r="AA2525" s="15">
        <v>44272</v>
      </c>
      <c r="AB2525">
        <v>38.579999999999899</v>
      </c>
      <c r="AC2525" s="15">
        <v>44771</v>
      </c>
      <c r="AD2525">
        <v>99.2800000000002</v>
      </c>
      <c r="AE2525" s="15"/>
      <c r="AG2525" s="15">
        <v>44284</v>
      </c>
      <c r="AH2525">
        <v>49.137452389506699</v>
      </c>
      <c r="AI2525" s="15">
        <v>44082</v>
      </c>
      <c r="AJ2525">
        <v>79.573392795390504</v>
      </c>
      <c r="AK2525" s="15">
        <v>45112</v>
      </c>
      <c r="AL2525">
        <v>42.233804027852898</v>
      </c>
      <c r="AM2525" s="15"/>
    </row>
    <row r="2526" spans="1:39">
      <c r="A2526" s="12"/>
      <c r="B2526" s="12"/>
      <c r="C2526" s="12"/>
      <c r="D2526" s="12"/>
      <c r="E2526" s="12"/>
      <c r="F2526" s="12"/>
      <c r="AA2526" s="15">
        <v>44273</v>
      </c>
      <c r="AB2526">
        <v>38.579999999999899</v>
      </c>
      <c r="AC2526" s="15">
        <v>44774</v>
      </c>
      <c r="AD2526">
        <v>99.370000000000203</v>
      </c>
      <c r="AE2526" s="15"/>
      <c r="AG2526" s="15">
        <v>44285</v>
      </c>
      <c r="AH2526">
        <v>48.957452389506699</v>
      </c>
      <c r="AI2526" s="15">
        <v>44083</v>
      </c>
      <c r="AJ2526">
        <v>79.603392795390505</v>
      </c>
      <c r="AK2526" s="15">
        <v>45113</v>
      </c>
      <c r="AL2526">
        <v>42.233804027852898</v>
      </c>
      <c r="AM2526" s="15"/>
    </row>
    <row r="2527" spans="1:39">
      <c r="A2527" s="12"/>
      <c r="B2527" s="12"/>
      <c r="C2527" s="12"/>
      <c r="D2527" s="12"/>
      <c r="E2527" s="12"/>
      <c r="F2527" s="12"/>
      <c r="AA2527" s="15">
        <v>44274</v>
      </c>
      <c r="AB2527">
        <v>38.579999999999899</v>
      </c>
      <c r="AC2527" s="15">
        <v>44775</v>
      </c>
      <c r="AD2527">
        <v>99.130000000000194</v>
      </c>
      <c r="AE2527" s="15"/>
      <c r="AG2527" s="15">
        <v>44286</v>
      </c>
      <c r="AH2527">
        <v>49.107452389506697</v>
      </c>
      <c r="AI2527" s="15">
        <v>44084</v>
      </c>
      <c r="AJ2527">
        <v>79.633392795390506</v>
      </c>
      <c r="AK2527" s="15">
        <v>45114</v>
      </c>
      <c r="AL2527">
        <v>42.233804027852898</v>
      </c>
      <c r="AM2527" s="15"/>
    </row>
    <row r="2528" spans="1:39">
      <c r="A2528" s="12"/>
      <c r="B2528" s="12"/>
      <c r="C2528" s="12"/>
      <c r="D2528" s="12"/>
      <c r="E2528" s="12"/>
      <c r="F2528" s="12"/>
      <c r="AA2528" s="15">
        <v>44277</v>
      </c>
      <c r="AB2528">
        <v>38.579999999999899</v>
      </c>
      <c r="AC2528" s="15">
        <v>44776</v>
      </c>
      <c r="AD2528">
        <v>99.660000000000196</v>
      </c>
      <c r="AE2528" s="15"/>
      <c r="AG2528" s="15">
        <v>44287</v>
      </c>
      <c r="AH2528">
        <v>48.907452389506702</v>
      </c>
      <c r="AI2528" s="15">
        <v>44085</v>
      </c>
      <c r="AJ2528">
        <v>79.693392795390594</v>
      </c>
      <c r="AK2528" s="15">
        <v>45117</v>
      </c>
      <c r="AL2528">
        <v>42.233804027852898</v>
      </c>
      <c r="AM2528" s="15"/>
    </row>
    <row r="2529" spans="1:39">
      <c r="A2529" s="12"/>
      <c r="B2529" s="12"/>
      <c r="C2529" s="12"/>
      <c r="D2529" s="12"/>
      <c r="E2529" s="12"/>
      <c r="F2529" s="12"/>
      <c r="AA2529" s="15">
        <v>44278</v>
      </c>
      <c r="AB2529">
        <v>38.579999999999899</v>
      </c>
      <c r="AC2529" s="15">
        <v>44777</v>
      </c>
      <c r="AD2529">
        <v>99.560000000000201</v>
      </c>
      <c r="AE2529" s="15"/>
      <c r="AG2529" s="15">
        <v>44288</v>
      </c>
      <c r="AH2529">
        <v>48.647452389506697</v>
      </c>
      <c r="AI2529" s="15">
        <v>44088</v>
      </c>
      <c r="AJ2529">
        <v>79.603392795390505</v>
      </c>
      <c r="AK2529" s="15">
        <v>45118</v>
      </c>
      <c r="AL2529">
        <v>42.233804027852898</v>
      </c>
      <c r="AM2529" s="15"/>
    </row>
    <row r="2530" spans="1:39">
      <c r="A2530" s="12"/>
      <c r="B2530" s="12"/>
      <c r="C2530" s="12"/>
      <c r="D2530" s="12"/>
      <c r="E2530" s="12"/>
      <c r="F2530" s="12"/>
      <c r="AA2530" s="15">
        <v>44279</v>
      </c>
      <c r="AB2530">
        <v>38.579999999999899</v>
      </c>
      <c r="AC2530" s="15">
        <v>44778</v>
      </c>
      <c r="AD2530">
        <v>99.190000000000197</v>
      </c>
      <c r="AE2530" s="15"/>
      <c r="AG2530" s="15">
        <v>44298</v>
      </c>
      <c r="AH2530">
        <v>48.647452389506697</v>
      </c>
      <c r="AI2530" s="15">
        <v>44089</v>
      </c>
      <c r="AJ2530">
        <v>79.543392795390503</v>
      </c>
      <c r="AK2530" s="15">
        <v>45119</v>
      </c>
      <c r="AL2530">
        <v>42.233804027852898</v>
      </c>
      <c r="AM2530" s="15"/>
    </row>
    <row r="2531" spans="1:39">
      <c r="A2531" s="12"/>
      <c r="B2531" s="12"/>
      <c r="C2531" s="12"/>
      <c r="D2531" s="12"/>
      <c r="E2531" s="12"/>
      <c r="F2531" s="12"/>
      <c r="AA2531" s="15">
        <v>44280</v>
      </c>
      <c r="AB2531">
        <v>38.579999999999899</v>
      </c>
      <c r="AC2531" s="15">
        <v>44781</v>
      </c>
      <c r="AD2531">
        <v>99.000000000000199</v>
      </c>
      <c r="AE2531" s="15"/>
      <c r="AG2531" s="15">
        <v>44299</v>
      </c>
      <c r="AH2531">
        <v>48.527452389506699</v>
      </c>
      <c r="AI2531" s="15">
        <v>44090</v>
      </c>
      <c r="AJ2531">
        <v>79.623392795390501</v>
      </c>
      <c r="AK2531" s="15">
        <v>45120</v>
      </c>
      <c r="AL2531">
        <v>42.233804027852898</v>
      </c>
      <c r="AM2531" s="15"/>
    </row>
    <row r="2532" spans="1:39">
      <c r="A2532" s="12"/>
      <c r="B2532" s="12"/>
      <c r="C2532" s="12"/>
      <c r="D2532" s="12"/>
      <c r="E2532" s="12"/>
      <c r="F2532" s="12"/>
      <c r="AA2532" s="15">
        <v>44281</v>
      </c>
      <c r="AB2532">
        <v>38.579999999999899</v>
      </c>
      <c r="AC2532" s="15">
        <v>44782</v>
      </c>
      <c r="AD2532">
        <v>98.950000000000202</v>
      </c>
      <c r="AE2532" s="15"/>
      <c r="AG2532" s="15">
        <v>44300</v>
      </c>
      <c r="AH2532">
        <v>48.517452389506701</v>
      </c>
      <c r="AI2532" s="15">
        <v>44091</v>
      </c>
      <c r="AJ2532">
        <v>79.7333927953905</v>
      </c>
    </row>
    <row r="2533" spans="1:39">
      <c r="A2533" s="12"/>
      <c r="B2533" s="12"/>
      <c r="C2533" s="12"/>
      <c r="D2533" s="12"/>
      <c r="E2533" s="12"/>
      <c r="F2533" s="12"/>
      <c r="AA2533" s="15">
        <v>44284</v>
      </c>
      <c r="AB2533">
        <v>38.579999999999899</v>
      </c>
      <c r="AC2533" s="15">
        <v>44783</v>
      </c>
      <c r="AD2533">
        <v>99.020000000000195</v>
      </c>
      <c r="AE2533" s="15"/>
      <c r="AG2533" s="15">
        <v>44301</v>
      </c>
      <c r="AH2533">
        <v>48.447452389506701</v>
      </c>
      <c r="AI2533" s="15">
        <v>44092</v>
      </c>
      <c r="AJ2533">
        <v>79.663392795390493</v>
      </c>
    </row>
    <row r="2534" spans="1:39">
      <c r="A2534" s="12"/>
      <c r="B2534" s="12"/>
      <c r="C2534" s="12"/>
      <c r="D2534" s="12"/>
      <c r="E2534" s="12"/>
      <c r="F2534" s="12"/>
      <c r="AA2534" s="15">
        <v>44285</v>
      </c>
      <c r="AB2534">
        <v>38.579999999999899</v>
      </c>
      <c r="AC2534" s="15">
        <v>44784</v>
      </c>
      <c r="AD2534">
        <v>98.690000000000197</v>
      </c>
      <c r="AE2534" s="15"/>
      <c r="AG2534" s="15">
        <v>44302</v>
      </c>
      <c r="AH2534">
        <v>48.507452389506703</v>
      </c>
      <c r="AI2534" s="15">
        <v>44095</v>
      </c>
      <c r="AJ2534">
        <v>79.873392795390501</v>
      </c>
    </row>
    <row r="2535" spans="1:39">
      <c r="A2535" s="12"/>
      <c r="B2535" s="12"/>
      <c r="C2535" s="12"/>
      <c r="D2535" s="12"/>
      <c r="E2535" s="12"/>
      <c r="F2535" s="12"/>
      <c r="AA2535" s="15">
        <v>44286</v>
      </c>
      <c r="AB2535">
        <v>38.579999999999899</v>
      </c>
      <c r="AC2535" s="15">
        <v>44785</v>
      </c>
      <c r="AD2535">
        <v>98.720000000000198</v>
      </c>
      <c r="AE2535" s="15"/>
      <c r="AG2535" s="15">
        <v>44305</v>
      </c>
      <c r="AH2535">
        <v>48.517452389506701</v>
      </c>
      <c r="AI2535" s="15">
        <v>44096</v>
      </c>
      <c r="AJ2535">
        <v>80.173392795390498</v>
      </c>
    </row>
    <row r="2536" spans="1:39">
      <c r="A2536" s="12"/>
      <c r="B2536" s="12"/>
      <c r="C2536" s="12"/>
      <c r="D2536" s="12"/>
      <c r="E2536" s="12"/>
      <c r="F2536" s="12"/>
      <c r="AA2536" s="15">
        <v>44287</v>
      </c>
      <c r="AB2536">
        <v>38.579999999999899</v>
      </c>
      <c r="AC2536" s="15">
        <v>44789</v>
      </c>
      <c r="AD2536">
        <v>98.5300000000002</v>
      </c>
      <c r="AE2536" s="15"/>
      <c r="AG2536" s="15">
        <v>44306</v>
      </c>
      <c r="AH2536">
        <v>48.437452389506703</v>
      </c>
      <c r="AI2536" s="15">
        <v>44097</v>
      </c>
      <c r="AJ2536">
        <v>80.573392795390504</v>
      </c>
    </row>
    <row r="2537" spans="1:39">
      <c r="A2537" s="12"/>
      <c r="B2537" s="12"/>
      <c r="C2537" s="12"/>
      <c r="D2537" s="12"/>
      <c r="E2537" s="12"/>
      <c r="F2537" s="12"/>
      <c r="AA2537" s="15">
        <v>44288</v>
      </c>
      <c r="AB2537">
        <v>38.579999999999899</v>
      </c>
      <c r="AC2537" s="15">
        <v>44790</v>
      </c>
      <c r="AD2537">
        <v>98.830000000000197</v>
      </c>
      <c r="AE2537" s="15"/>
      <c r="AG2537" s="15">
        <v>44307</v>
      </c>
      <c r="AH2537">
        <v>48.637452389506699</v>
      </c>
      <c r="AI2537" s="15">
        <v>44098</v>
      </c>
      <c r="AJ2537">
        <v>80.4833927953905</v>
      </c>
    </row>
    <row r="2538" spans="1:39">
      <c r="A2538" s="12"/>
      <c r="B2538" s="12"/>
      <c r="C2538" s="12"/>
      <c r="D2538" s="12"/>
      <c r="E2538" s="12"/>
      <c r="F2538" s="12"/>
      <c r="AA2538" s="15">
        <v>44291</v>
      </c>
      <c r="AB2538">
        <v>38.579999999999899</v>
      </c>
      <c r="AC2538" s="15">
        <v>44791</v>
      </c>
      <c r="AD2538">
        <v>99.100000000000193</v>
      </c>
      <c r="AE2538" s="15"/>
      <c r="AG2538" s="15">
        <v>44308</v>
      </c>
      <c r="AH2538">
        <v>49.177452389506698</v>
      </c>
      <c r="AI2538" s="15">
        <v>44099</v>
      </c>
      <c r="AJ2538">
        <v>81.163392795390493</v>
      </c>
    </row>
    <row r="2539" spans="1:39">
      <c r="A2539" s="12"/>
      <c r="B2539" s="12"/>
      <c r="C2539" s="12"/>
      <c r="D2539" s="12"/>
      <c r="E2539" s="12"/>
      <c r="F2539" s="12"/>
      <c r="AA2539" s="15">
        <v>44292</v>
      </c>
      <c r="AB2539">
        <v>38.579999999999899</v>
      </c>
      <c r="AC2539" s="15">
        <v>44792</v>
      </c>
      <c r="AD2539">
        <v>99.440000000000197</v>
      </c>
      <c r="AE2539" s="15"/>
      <c r="AG2539" s="15">
        <v>44309</v>
      </c>
      <c r="AH2539">
        <v>49.107452389506697</v>
      </c>
      <c r="AI2539" s="15">
        <v>44102</v>
      </c>
      <c r="AJ2539">
        <v>81.743392795390506</v>
      </c>
    </row>
    <row r="2540" spans="1:39">
      <c r="A2540" s="12"/>
      <c r="B2540" s="12"/>
      <c r="C2540" s="12"/>
      <c r="D2540" s="12"/>
      <c r="E2540" s="12"/>
      <c r="F2540" s="12"/>
      <c r="AA2540" s="15">
        <v>44293</v>
      </c>
      <c r="AB2540">
        <v>38.579999999999899</v>
      </c>
      <c r="AC2540" s="15">
        <v>44795</v>
      </c>
      <c r="AD2540">
        <v>100.45</v>
      </c>
      <c r="AE2540" s="15"/>
      <c r="AG2540" s="15">
        <v>44312</v>
      </c>
      <c r="AH2540">
        <v>48.907452389506702</v>
      </c>
      <c r="AI2540" s="15">
        <v>44103</v>
      </c>
      <c r="AJ2540">
        <v>81.773392795390507</v>
      </c>
    </row>
    <row r="2541" spans="1:39">
      <c r="A2541" s="12"/>
      <c r="B2541" s="12"/>
      <c r="C2541" s="12"/>
      <c r="D2541" s="12"/>
      <c r="E2541" s="12"/>
      <c r="F2541" s="12"/>
      <c r="AA2541" s="15">
        <v>44294</v>
      </c>
      <c r="AB2541">
        <v>38.579999999999899</v>
      </c>
      <c r="AC2541" s="15">
        <v>44796</v>
      </c>
      <c r="AD2541">
        <v>100.5</v>
      </c>
      <c r="AE2541" s="15"/>
      <c r="AG2541" s="15">
        <v>44313</v>
      </c>
      <c r="AH2541">
        <v>49.007452389506703</v>
      </c>
      <c r="AI2541" s="15">
        <v>44109</v>
      </c>
      <c r="AJ2541">
        <v>81.613392795390595</v>
      </c>
    </row>
    <row r="2542" spans="1:39">
      <c r="A2542" s="12"/>
      <c r="B2542" s="12"/>
      <c r="C2542" s="12"/>
      <c r="D2542" s="12"/>
      <c r="E2542" s="12"/>
      <c r="F2542" s="12"/>
      <c r="AA2542" s="15">
        <v>44307</v>
      </c>
      <c r="AB2542">
        <v>38.579999999999899</v>
      </c>
      <c r="AC2542" s="15">
        <v>44797</v>
      </c>
      <c r="AD2542">
        <v>100.71</v>
      </c>
      <c r="AE2542" s="15"/>
      <c r="AG2542" s="15">
        <v>44314</v>
      </c>
      <c r="AH2542">
        <v>49.857452389506697</v>
      </c>
      <c r="AI2542" s="15">
        <v>44110</v>
      </c>
      <c r="AJ2542">
        <v>81.563392795390598</v>
      </c>
    </row>
    <row r="2543" spans="1:39">
      <c r="A2543" s="12"/>
      <c r="B2543" s="12"/>
      <c r="C2543" s="12"/>
      <c r="D2543" s="12"/>
      <c r="E2543" s="12"/>
      <c r="F2543" s="12"/>
      <c r="AA2543" s="15">
        <v>44308</v>
      </c>
      <c r="AB2543">
        <v>38.6799999999999</v>
      </c>
      <c r="AC2543" s="15">
        <v>44798</v>
      </c>
      <c r="AD2543">
        <v>100.56</v>
      </c>
      <c r="AE2543" s="15"/>
      <c r="AG2543" s="15">
        <v>44315</v>
      </c>
      <c r="AH2543">
        <v>49.997452389506698</v>
      </c>
      <c r="AI2543" s="15">
        <v>44111</v>
      </c>
      <c r="AJ2543">
        <v>81.533392795390597</v>
      </c>
    </row>
    <row r="2544" spans="1:39">
      <c r="A2544" s="12"/>
      <c r="B2544" s="12"/>
      <c r="C2544" s="12"/>
      <c r="D2544" s="12"/>
      <c r="E2544" s="12"/>
      <c r="F2544" s="12"/>
      <c r="AA2544" s="15">
        <v>44309</v>
      </c>
      <c r="AB2544">
        <v>38.689999999999898</v>
      </c>
      <c r="AC2544" s="15">
        <v>44799</v>
      </c>
      <c r="AD2544">
        <v>100.5</v>
      </c>
      <c r="AE2544" s="15"/>
      <c r="AG2544" s="15">
        <v>44316</v>
      </c>
      <c r="AH2544">
        <v>51.677452389506698</v>
      </c>
      <c r="AI2544" s="15">
        <v>44112</v>
      </c>
      <c r="AJ2544">
        <v>81.543392795390602</v>
      </c>
    </row>
    <row r="2545" spans="1:36">
      <c r="A2545" s="12"/>
      <c r="B2545" s="12"/>
      <c r="C2545" s="12"/>
      <c r="D2545" s="12"/>
      <c r="E2545" s="12"/>
      <c r="F2545" s="12"/>
      <c r="AA2545" s="15">
        <v>44312</v>
      </c>
      <c r="AB2545">
        <v>38.6099999999999</v>
      </c>
      <c r="AC2545" s="15">
        <v>44802</v>
      </c>
      <c r="AD2545">
        <v>101.54</v>
      </c>
      <c r="AE2545" s="15"/>
      <c r="AG2545" s="15">
        <v>44319</v>
      </c>
      <c r="AH2545">
        <v>53.4174523895067</v>
      </c>
      <c r="AI2545" s="15">
        <v>44116</v>
      </c>
      <c r="AJ2545">
        <v>81.543392795390602</v>
      </c>
    </row>
    <row r="2546" spans="1:36">
      <c r="A2546" s="12"/>
      <c r="B2546" s="12"/>
      <c r="C2546" s="12"/>
      <c r="D2546" s="12"/>
      <c r="E2546" s="12"/>
      <c r="F2546" s="12"/>
      <c r="AA2546" s="15">
        <v>44313</v>
      </c>
      <c r="AB2546">
        <v>38.559999999999903</v>
      </c>
      <c r="AC2546" s="15">
        <v>44803</v>
      </c>
      <c r="AD2546">
        <v>102.07</v>
      </c>
      <c r="AE2546" s="15"/>
      <c r="AG2546" s="15">
        <v>44320</v>
      </c>
      <c r="AH2546">
        <v>53.527452389506699</v>
      </c>
      <c r="AI2546" s="15">
        <v>44117</v>
      </c>
      <c r="AJ2546">
        <v>81.583392795390594</v>
      </c>
    </row>
    <row r="2547" spans="1:36">
      <c r="A2547" s="12"/>
      <c r="B2547" s="12"/>
      <c r="C2547" s="12"/>
      <c r="D2547" s="12"/>
      <c r="E2547" s="12"/>
      <c r="F2547" s="12"/>
      <c r="AA2547" s="15">
        <v>44314</v>
      </c>
      <c r="AB2547">
        <v>38.819999999999901</v>
      </c>
      <c r="AC2547" s="15">
        <v>44804</v>
      </c>
      <c r="AD2547">
        <v>102.14</v>
      </c>
      <c r="AE2547" s="15"/>
      <c r="AG2547" s="15">
        <v>44322</v>
      </c>
      <c r="AH2547">
        <v>53.437452389506703</v>
      </c>
      <c r="AI2547" s="15">
        <v>44118</v>
      </c>
      <c r="AJ2547">
        <v>81.573392795390603</v>
      </c>
    </row>
    <row r="2548" spans="1:36">
      <c r="A2548" s="12"/>
      <c r="B2548" s="12"/>
      <c r="C2548" s="12"/>
      <c r="D2548" s="12"/>
      <c r="E2548" s="12"/>
      <c r="F2548" s="12"/>
      <c r="AA2548" s="15">
        <v>44315</v>
      </c>
      <c r="AB2548">
        <v>38.809999999999903</v>
      </c>
      <c r="AC2548" s="15">
        <v>44805</v>
      </c>
      <c r="AD2548">
        <v>102.14</v>
      </c>
      <c r="AE2548" s="15"/>
      <c r="AG2548" s="15">
        <v>44323</v>
      </c>
      <c r="AH2548">
        <v>53.197452389506701</v>
      </c>
      <c r="AI2548" s="15">
        <v>44119</v>
      </c>
      <c r="AJ2548">
        <v>81.583392795390594</v>
      </c>
    </row>
    <row r="2549" spans="1:36">
      <c r="A2549" s="12"/>
      <c r="B2549" s="12"/>
      <c r="C2549" s="12"/>
      <c r="D2549" s="12"/>
      <c r="E2549" s="12"/>
      <c r="F2549" s="12"/>
      <c r="AA2549" s="15">
        <v>44316</v>
      </c>
      <c r="AB2549">
        <v>39.459999999999901</v>
      </c>
      <c r="AC2549" s="15">
        <v>44806</v>
      </c>
      <c r="AD2549">
        <v>102.14</v>
      </c>
      <c r="AE2549" s="15"/>
      <c r="AG2549" s="15">
        <v>44326</v>
      </c>
      <c r="AH2549">
        <v>53.047452389506702</v>
      </c>
      <c r="AI2549" s="15">
        <v>44120</v>
      </c>
      <c r="AJ2549">
        <v>81.513392795390601</v>
      </c>
    </row>
    <row r="2550" spans="1:36">
      <c r="A2550" s="12"/>
      <c r="B2550" s="12"/>
      <c r="C2550" s="12"/>
      <c r="D2550" s="12"/>
      <c r="E2550" s="12"/>
      <c r="F2550" s="12"/>
      <c r="AA2550" s="15">
        <v>44319</v>
      </c>
      <c r="AB2550">
        <v>40.189999999999898</v>
      </c>
      <c r="AC2550" s="15">
        <v>44809</v>
      </c>
      <c r="AD2550">
        <v>102.14</v>
      </c>
      <c r="AE2550" s="15"/>
      <c r="AG2550" s="15">
        <v>44327</v>
      </c>
      <c r="AH2550">
        <v>51.787452389506697</v>
      </c>
      <c r="AI2550" s="15">
        <v>44123</v>
      </c>
      <c r="AJ2550">
        <v>81.633392795390606</v>
      </c>
    </row>
    <row r="2551" spans="1:36">
      <c r="A2551" s="12"/>
      <c r="B2551" s="12"/>
      <c r="C2551" s="12"/>
      <c r="D2551" s="12"/>
      <c r="E2551" s="12"/>
      <c r="F2551" s="12"/>
      <c r="AA2551" s="15">
        <v>44327</v>
      </c>
      <c r="AB2551">
        <v>40.189999999999898</v>
      </c>
      <c r="AC2551" s="15">
        <v>44810</v>
      </c>
      <c r="AD2551">
        <v>102.14</v>
      </c>
      <c r="AE2551" s="15"/>
      <c r="AG2551" s="15">
        <v>44333</v>
      </c>
      <c r="AH2551">
        <v>51.787452389506697</v>
      </c>
      <c r="AI2551" s="15">
        <v>44124</v>
      </c>
      <c r="AJ2551">
        <v>81.7333927953906</v>
      </c>
    </row>
    <row r="2552" spans="1:36">
      <c r="A2552" s="12"/>
      <c r="B2552" s="12"/>
      <c r="C2552" s="12"/>
      <c r="D2552" s="12"/>
      <c r="E2552" s="12"/>
      <c r="F2552" s="12"/>
      <c r="AA2552" s="15">
        <v>44328</v>
      </c>
      <c r="AB2552">
        <v>39.309999999999903</v>
      </c>
      <c r="AC2552" s="15">
        <v>44811</v>
      </c>
      <c r="AD2552">
        <v>102.14</v>
      </c>
      <c r="AE2552" s="15"/>
      <c r="AG2552" s="15">
        <v>44334</v>
      </c>
      <c r="AH2552">
        <v>51.677452389506698</v>
      </c>
      <c r="AI2552" s="15">
        <v>44125</v>
      </c>
      <c r="AJ2552">
        <v>81.753392795390596</v>
      </c>
    </row>
    <row r="2553" spans="1:36">
      <c r="A2553" s="12"/>
      <c r="B2553" s="12"/>
      <c r="C2553" s="12"/>
      <c r="D2553" s="12"/>
      <c r="E2553" s="12"/>
      <c r="F2553" s="12"/>
      <c r="AA2553" s="15">
        <v>44329</v>
      </c>
      <c r="AB2553">
        <v>39.459999999999901</v>
      </c>
      <c r="AC2553" s="15">
        <v>44812</v>
      </c>
      <c r="AD2553">
        <v>102.14</v>
      </c>
      <c r="AE2553" s="15"/>
      <c r="AG2553" s="15">
        <v>44336</v>
      </c>
      <c r="AH2553">
        <v>51.597452389506699</v>
      </c>
      <c r="AI2553" s="15">
        <v>44126</v>
      </c>
      <c r="AJ2553">
        <v>81.843392795390599</v>
      </c>
    </row>
    <row r="2554" spans="1:36">
      <c r="A2554" s="12"/>
      <c r="B2554" s="12"/>
      <c r="C2554" s="12"/>
      <c r="D2554" s="12"/>
      <c r="E2554" s="12"/>
      <c r="F2554" s="12"/>
      <c r="AA2554" s="15">
        <v>44330</v>
      </c>
      <c r="AB2554">
        <v>40.459999999999901</v>
      </c>
      <c r="AC2554" s="15">
        <v>44817</v>
      </c>
      <c r="AD2554">
        <v>102.14</v>
      </c>
      <c r="AE2554" s="15"/>
      <c r="AG2554" s="15">
        <v>44337</v>
      </c>
      <c r="AH2554">
        <v>51.497452389506698</v>
      </c>
      <c r="AI2554" s="15">
        <v>44127</v>
      </c>
      <c r="AJ2554">
        <v>81.803392795390593</v>
      </c>
    </row>
    <row r="2555" spans="1:36">
      <c r="A2555" s="12"/>
      <c r="B2555" s="12"/>
      <c r="C2555" s="12"/>
      <c r="D2555" s="12"/>
      <c r="E2555" s="12"/>
      <c r="F2555" s="12"/>
      <c r="AA2555" s="15">
        <v>44333</v>
      </c>
      <c r="AB2555">
        <v>40.769999999999897</v>
      </c>
      <c r="AC2555" s="15">
        <v>44818</v>
      </c>
      <c r="AD2555">
        <v>102.14</v>
      </c>
      <c r="AE2555" s="15"/>
      <c r="AG2555" s="15">
        <v>44340</v>
      </c>
      <c r="AH2555">
        <v>51.497452389506698</v>
      </c>
      <c r="AI2555" s="15">
        <v>44130</v>
      </c>
      <c r="AJ2555">
        <v>81.963392795390604</v>
      </c>
    </row>
    <row r="2556" spans="1:36">
      <c r="A2556" s="12"/>
      <c r="B2556" s="12"/>
      <c r="C2556" s="12"/>
      <c r="D2556" s="12"/>
      <c r="E2556" s="12"/>
      <c r="F2556" s="12"/>
      <c r="AA2556" s="15">
        <v>44348</v>
      </c>
      <c r="AB2556">
        <v>40.769999999999897</v>
      </c>
      <c r="AC2556" s="15">
        <v>44819</v>
      </c>
      <c r="AD2556">
        <v>102.14</v>
      </c>
      <c r="AE2556" s="15"/>
      <c r="AG2556" s="15">
        <v>44341</v>
      </c>
      <c r="AH2556">
        <v>51.827452389506703</v>
      </c>
      <c r="AI2556" s="15">
        <v>44131</v>
      </c>
      <c r="AJ2556">
        <v>82.013392795390601</v>
      </c>
    </row>
    <row r="2557" spans="1:36">
      <c r="A2557" s="12"/>
      <c r="B2557" s="12"/>
      <c r="C2557" s="12"/>
      <c r="D2557" s="12"/>
      <c r="E2557" s="12"/>
      <c r="F2557" s="12"/>
      <c r="AA2557" s="15">
        <v>44349</v>
      </c>
      <c r="AB2557">
        <v>40.769999999999897</v>
      </c>
      <c r="AC2557" s="15">
        <v>44820</v>
      </c>
      <c r="AD2557">
        <v>102.14</v>
      </c>
      <c r="AE2557" s="15"/>
      <c r="AG2557" s="15">
        <v>44342</v>
      </c>
      <c r="AH2557">
        <v>51.937452389506703</v>
      </c>
      <c r="AI2557" s="15">
        <v>44132</v>
      </c>
      <c r="AJ2557">
        <v>82.1233927953906</v>
      </c>
    </row>
    <row r="2558" spans="1:36">
      <c r="A2558" s="12"/>
      <c r="B2558" s="12"/>
      <c r="C2558" s="12"/>
      <c r="D2558" s="12"/>
      <c r="E2558" s="12"/>
      <c r="F2558" s="12"/>
      <c r="AA2558" s="15">
        <v>44350</v>
      </c>
      <c r="AB2558">
        <v>40.769999999999897</v>
      </c>
      <c r="AC2558" s="15">
        <v>44823</v>
      </c>
      <c r="AD2558">
        <v>102.14</v>
      </c>
      <c r="AE2558" s="15"/>
      <c r="AG2558" s="15">
        <v>44343</v>
      </c>
      <c r="AH2558">
        <v>52.047452389506702</v>
      </c>
      <c r="AI2558" s="15">
        <v>44133</v>
      </c>
      <c r="AJ2558">
        <v>81.743392795390605</v>
      </c>
    </row>
    <row r="2559" spans="1:36">
      <c r="A2559" s="12"/>
      <c r="B2559" s="12"/>
      <c r="C2559" s="12"/>
      <c r="D2559" s="12"/>
      <c r="E2559" s="12"/>
      <c r="F2559" s="12"/>
      <c r="AA2559" s="15">
        <v>44351</v>
      </c>
      <c r="AB2559">
        <v>40.769999999999897</v>
      </c>
      <c r="AC2559" s="15">
        <v>44824</v>
      </c>
      <c r="AD2559">
        <v>102.14</v>
      </c>
      <c r="AE2559" s="15"/>
      <c r="AG2559" s="15">
        <v>44344</v>
      </c>
      <c r="AH2559">
        <v>51.877452389506701</v>
      </c>
      <c r="AI2559" s="15">
        <v>44134</v>
      </c>
      <c r="AJ2559">
        <v>78.683392795390603</v>
      </c>
    </row>
    <row r="2560" spans="1:36">
      <c r="A2560" s="12"/>
      <c r="B2560" s="12"/>
      <c r="C2560" s="12"/>
      <c r="D2560" s="12"/>
      <c r="E2560" s="12"/>
      <c r="F2560" s="12"/>
      <c r="AA2560" s="15">
        <v>44354</v>
      </c>
      <c r="AB2560">
        <v>40.849999999999902</v>
      </c>
      <c r="AC2560" s="15">
        <v>44825</v>
      </c>
      <c r="AD2560">
        <v>102.14</v>
      </c>
      <c r="AE2560" s="15"/>
      <c r="AG2560" s="15">
        <v>44347</v>
      </c>
      <c r="AH2560">
        <v>51.827452389506703</v>
      </c>
      <c r="AI2560" s="15">
        <v>44137</v>
      </c>
      <c r="AJ2560">
        <v>80.303392795390593</v>
      </c>
    </row>
    <row r="2561" spans="1:36">
      <c r="A2561" s="12"/>
      <c r="B2561" s="12"/>
      <c r="C2561" s="12"/>
      <c r="D2561" s="12"/>
      <c r="E2561" s="12"/>
      <c r="F2561" s="12"/>
      <c r="AA2561" s="15">
        <v>44355</v>
      </c>
      <c r="AB2561">
        <v>40.909999999999897</v>
      </c>
      <c r="AC2561" s="15">
        <v>44826</v>
      </c>
      <c r="AD2561">
        <v>102.14</v>
      </c>
      <c r="AE2561" s="15"/>
      <c r="AG2561" s="15">
        <v>44348</v>
      </c>
      <c r="AH2561">
        <v>51.677452389506698</v>
      </c>
      <c r="AI2561" s="15">
        <v>44138</v>
      </c>
      <c r="AJ2561">
        <v>80.263392795390601</v>
      </c>
    </row>
    <row r="2562" spans="1:36">
      <c r="A2562" s="12"/>
      <c r="B2562" s="12"/>
      <c r="C2562" s="12"/>
      <c r="D2562" s="12"/>
      <c r="E2562" s="12"/>
      <c r="F2562" s="12"/>
      <c r="AA2562" s="15">
        <v>44356</v>
      </c>
      <c r="AB2562">
        <v>41.459999999999901</v>
      </c>
      <c r="AC2562" s="15">
        <v>44827</v>
      </c>
      <c r="AD2562">
        <v>102.14</v>
      </c>
      <c r="AE2562" s="15"/>
      <c r="AG2562" s="15">
        <v>44349</v>
      </c>
      <c r="AH2562">
        <v>51.677452389506698</v>
      </c>
      <c r="AI2562" s="15">
        <v>44139</v>
      </c>
      <c r="AJ2562">
        <v>80.3733927953906</v>
      </c>
    </row>
    <row r="2563" spans="1:36">
      <c r="A2563" s="12"/>
      <c r="B2563" s="12"/>
      <c r="C2563" s="12"/>
      <c r="D2563" s="12"/>
      <c r="E2563" s="12"/>
      <c r="F2563" s="12"/>
      <c r="AA2563" s="15">
        <v>44357</v>
      </c>
      <c r="AB2563">
        <v>41.529999999999902</v>
      </c>
      <c r="AC2563" s="15">
        <v>44830</v>
      </c>
      <c r="AD2563">
        <v>102.14</v>
      </c>
      <c r="AE2563" s="15"/>
      <c r="AG2563" s="15">
        <v>44350</v>
      </c>
      <c r="AH2563">
        <v>51.247452389506698</v>
      </c>
      <c r="AI2563" s="15">
        <v>44140</v>
      </c>
      <c r="AJ2563">
        <v>80.003392795390596</v>
      </c>
    </row>
    <row r="2564" spans="1:36">
      <c r="A2564" s="12"/>
      <c r="B2564" s="12"/>
      <c r="C2564" s="12"/>
      <c r="D2564" s="12"/>
      <c r="E2564" s="12"/>
      <c r="F2564" s="12"/>
      <c r="AA2564" s="15">
        <v>44358</v>
      </c>
      <c r="AB2564">
        <v>41.489999999999903</v>
      </c>
      <c r="AC2564" s="15">
        <v>44831</v>
      </c>
      <c r="AD2564">
        <v>102.14</v>
      </c>
      <c r="AE2564" s="15"/>
      <c r="AG2564" s="15">
        <v>44351</v>
      </c>
      <c r="AH2564">
        <v>51.277452389506699</v>
      </c>
      <c r="AI2564" s="15">
        <v>44141</v>
      </c>
      <c r="AJ2564">
        <v>79.9833927953906</v>
      </c>
    </row>
    <row r="2565" spans="1:36">
      <c r="A2565" s="12"/>
      <c r="B2565" s="12"/>
      <c r="C2565" s="12"/>
      <c r="D2565" s="12"/>
      <c r="E2565" s="12"/>
      <c r="F2565" s="12"/>
      <c r="AA2565" s="15">
        <v>44361</v>
      </c>
      <c r="AB2565">
        <v>41.479999999999897</v>
      </c>
      <c r="AC2565" s="15">
        <v>44832</v>
      </c>
      <c r="AD2565">
        <v>102.14</v>
      </c>
      <c r="AE2565" s="15"/>
      <c r="AG2565" s="15">
        <v>44354</v>
      </c>
      <c r="AH2565">
        <v>51.157452389506702</v>
      </c>
      <c r="AI2565" s="15">
        <v>44144</v>
      </c>
      <c r="AJ2565">
        <v>79.823392795390603</v>
      </c>
    </row>
    <row r="2566" spans="1:36">
      <c r="A2566" s="12"/>
      <c r="B2566" s="12"/>
      <c r="C2566" s="12"/>
      <c r="D2566" s="12"/>
      <c r="E2566" s="12"/>
      <c r="F2566" s="12"/>
      <c r="AA2566" s="15">
        <v>44362</v>
      </c>
      <c r="AB2566">
        <v>41.469999999999899</v>
      </c>
      <c r="AC2566" s="15">
        <v>44833</v>
      </c>
      <c r="AD2566">
        <v>102.14</v>
      </c>
      <c r="AE2566" s="15"/>
      <c r="AG2566" s="15">
        <v>44355</v>
      </c>
      <c r="AH2566">
        <v>51.247452389506698</v>
      </c>
      <c r="AI2566" s="15">
        <v>44145</v>
      </c>
      <c r="AJ2566">
        <v>79.763392795390601</v>
      </c>
    </row>
    <row r="2567" spans="1:36">
      <c r="A2567" s="12"/>
      <c r="B2567" s="12"/>
      <c r="C2567" s="12"/>
      <c r="D2567" s="12"/>
      <c r="E2567" s="12"/>
      <c r="F2567" s="12"/>
      <c r="AA2567" s="15">
        <v>44363</v>
      </c>
      <c r="AB2567">
        <v>41.229999999999897</v>
      </c>
      <c r="AC2567" s="15">
        <v>44834</v>
      </c>
      <c r="AD2567">
        <v>102.14</v>
      </c>
      <c r="AE2567" s="15"/>
      <c r="AG2567" s="15">
        <v>44356</v>
      </c>
      <c r="AH2567">
        <v>51.617452389506703</v>
      </c>
      <c r="AI2567" s="15">
        <v>44146</v>
      </c>
      <c r="AJ2567">
        <v>79.6233927953906</v>
      </c>
    </row>
    <row r="2568" spans="1:36">
      <c r="A2568" s="12"/>
      <c r="B2568" s="12"/>
      <c r="C2568" s="12"/>
      <c r="D2568" s="12"/>
      <c r="E2568" s="12"/>
      <c r="F2568" s="12"/>
      <c r="AA2568" s="15">
        <v>44364</v>
      </c>
      <c r="AB2568">
        <v>41.4299999999999</v>
      </c>
      <c r="AC2568" s="15">
        <v>44838</v>
      </c>
      <c r="AD2568">
        <v>102.14</v>
      </c>
      <c r="AE2568" s="15"/>
      <c r="AG2568" s="15">
        <v>44357</v>
      </c>
      <c r="AH2568">
        <v>51.427452389506698</v>
      </c>
      <c r="AI2568" s="15">
        <v>44147</v>
      </c>
      <c r="AJ2568">
        <v>79.753392795390596</v>
      </c>
    </row>
    <row r="2569" spans="1:36">
      <c r="A2569" s="12"/>
      <c r="B2569" s="12"/>
      <c r="C2569" s="12"/>
      <c r="D2569" s="12"/>
      <c r="E2569" s="12"/>
      <c r="F2569" s="12"/>
      <c r="AA2569" s="15">
        <v>44365</v>
      </c>
      <c r="AB2569">
        <v>41.399999999999899</v>
      </c>
      <c r="AC2569" s="15">
        <v>44839</v>
      </c>
      <c r="AD2569">
        <v>102.14</v>
      </c>
      <c r="AE2569" s="15"/>
      <c r="AG2569" s="15">
        <v>44358</v>
      </c>
      <c r="AH2569">
        <v>51.447452389506701</v>
      </c>
      <c r="AI2569" s="15">
        <v>44148</v>
      </c>
      <c r="AJ2569">
        <v>79.683392795390603</v>
      </c>
    </row>
    <row r="2570" spans="1:36">
      <c r="A2570" s="12"/>
      <c r="B2570" s="12"/>
      <c r="C2570" s="12"/>
      <c r="D2570" s="12"/>
      <c r="E2570" s="12"/>
      <c r="F2570" s="12"/>
      <c r="AA2570" s="15">
        <v>44368</v>
      </c>
      <c r="AB2570">
        <v>41.719999999999899</v>
      </c>
      <c r="AC2570" s="15">
        <v>44840</v>
      </c>
      <c r="AD2570">
        <v>102.14</v>
      </c>
      <c r="AE2570" s="15"/>
      <c r="AG2570" s="15">
        <v>44361</v>
      </c>
      <c r="AH2570">
        <v>51.437452389506703</v>
      </c>
      <c r="AI2570" s="15">
        <v>44151</v>
      </c>
      <c r="AJ2570">
        <v>79.583392795390594</v>
      </c>
    </row>
    <row r="2571" spans="1:36">
      <c r="A2571" s="12"/>
      <c r="B2571" s="12"/>
      <c r="C2571" s="12"/>
      <c r="D2571" s="12"/>
      <c r="E2571" s="12"/>
      <c r="F2571" s="12"/>
      <c r="AA2571" s="15">
        <v>44369</v>
      </c>
      <c r="AB2571">
        <v>41.579999999999899</v>
      </c>
      <c r="AC2571" s="15">
        <v>44841</v>
      </c>
      <c r="AD2571">
        <v>102.14</v>
      </c>
      <c r="AE2571" s="15"/>
      <c r="AG2571" s="15">
        <v>44362</v>
      </c>
      <c r="AH2571">
        <v>51.527452389506699</v>
      </c>
      <c r="AI2571" s="15">
        <v>44152</v>
      </c>
      <c r="AJ2571">
        <v>79.613392795390595</v>
      </c>
    </row>
    <row r="2572" spans="1:36">
      <c r="A2572" s="12"/>
      <c r="B2572" s="12"/>
      <c r="C2572" s="12"/>
      <c r="D2572" s="12"/>
      <c r="E2572" s="12"/>
      <c r="F2572" s="12"/>
      <c r="AA2572" s="15">
        <v>44370</v>
      </c>
      <c r="AB2572">
        <v>41.209999999999901</v>
      </c>
      <c r="AC2572" s="15">
        <v>44845</v>
      </c>
      <c r="AD2572">
        <v>102.14</v>
      </c>
      <c r="AE2572" s="15"/>
      <c r="AG2572" s="15">
        <v>44363</v>
      </c>
      <c r="AH2572">
        <v>50.927452389506698</v>
      </c>
      <c r="AI2572" s="15">
        <v>44153</v>
      </c>
      <c r="AJ2572">
        <v>79.603392795390604</v>
      </c>
    </row>
    <row r="2573" spans="1:36">
      <c r="A2573" s="12"/>
      <c r="B2573" s="12"/>
      <c r="C2573" s="12"/>
      <c r="D2573" s="12"/>
      <c r="E2573" s="12"/>
      <c r="F2573" s="12"/>
      <c r="AA2573" s="15">
        <v>44371</v>
      </c>
      <c r="AB2573">
        <v>40.949999999999903</v>
      </c>
      <c r="AC2573" s="15">
        <v>44846</v>
      </c>
      <c r="AD2573">
        <v>102.14</v>
      </c>
      <c r="AE2573" s="15"/>
      <c r="AG2573" s="15">
        <v>44364</v>
      </c>
      <c r="AH2573">
        <v>51.297452389506702</v>
      </c>
      <c r="AI2573" s="15">
        <v>44154</v>
      </c>
      <c r="AJ2573">
        <v>79.6233927953906</v>
      </c>
    </row>
    <row r="2574" spans="1:36">
      <c r="A2574" s="12"/>
      <c r="B2574" s="12"/>
      <c r="C2574" s="12"/>
      <c r="D2574" s="12"/>
      <c r="E2574" s="12"/>
      <c r="F2574" s="12"/>
      <c r="AA2574" s="15">
        <v>44372</v>
      </c>
      <c r="AB2574">
        <v>40.809999999999903</v>
      </c>
      <c r="AC2574" s="15">
        <v>44847</v>
      </c>
      <c r="AD2574">
        <v>102.14</v>
      </c>
      <c r="AE2574" s="15"/>
      <c r="AG2574" s="15">
        <v>44365</v>
      </c>
      <c r="AH2574">
        <v>51.257452389506703</v>
      </c>
      <c r="AI2574" s="15">
        <v>44155</v>
      </c>
      <c r="AJ2574">
        <v>79.613392795390595</v>
      </c>
    </row>
    <row r="2575" spans="1:36">
      <c r="A2575" s="12"/>
      <c r="B2575" s="12"/>
      <c r="C2575" s="12"/>
      <c r="D2575" s="12"/>
      <c r="E2575" s="12"/>
      <c r="F2575" s="12"/>
      <c r="AA2575" s="15">
        <v>44375</v>
      </c>
      <c r="AB2575">
        <v>40.779999999999902</v>
      </c>
      <c r="AC2575" s="15">
        <v>44848</v>
      </c>
      <c r="AD2575">
        <v>102.14</v>
      </c>
      <c r="AE2575" s="15"/>
      <c r="AG2575" s="15">
        <v>44368</v>
      </c>
      <c r="AH2575">
        <v>51.577452389506703</v>
      </c>
      <c r="AI2575" s="15">
        <v>44158</v>
      </c>
      <c r="AJ2575">
        <v>79.703392795390599</v>
      </c>
    </row>
    <row r="2576" spans="1:36">
      <c r="A2576" s="12"/>
      <c r="B2576" s="12"/>
      <c r="C2576" s="12"/>
      <c r="D2576" s="12"/>
      <c r="E2576" s="12"/>
      <c r="F2576" s="12"/>
      <c r="AA2576" s="15">
        <v>44376</v>
      </c>
      <c r="AB2576">
        <v>40.879999999999903</v>
      </c>
      <c r="AC2576" s="15">
        <v>44851</v>
      </c>
      <c r="AD2576">
        <v>102.14</v>
      </c>
      <c r="AE2576" s="15"/>
      <c r="AG2576" s="15">
        <v>44369</v>
      </c>
      <c r="AH2576">
        <v>51.837452389506701</v>
      </c>
      <c r="AI2576" s="15">
        <v>44159</v>
      </c>
      <c r="AJ2576">
        <v>79.783392795390597</v>
      </c>
    </row>
    <row r="2577" spans="1:36">
      <c r="A2577" s="12"/>
      <c r="B2577" s="12"/>
      <c r="C2577" s="12"/>
      <c r="D2577" s="12"/>
      <c r="E2577" s="12"/>
      <c r="F2577" s="12"/>
      <c r="AA2577" s="15">
        <v>44377</v>
      </c>
      <c r="AB2577">
        <v>40.459999999999901</v>
      </c>
      <c r="AC2577" s="15">
        <v>44852</v>
      </c>
      <c r="AD2577">
        <v>102.14</v>
      </c>
      <c r="AE2577" s="15"/>
      <c r="AG2577" s="15">
        <v>44370</v>
      </c>
      <c r="AH2577">
        <v>51.507452389506703</v>
      </c>
      <c r="AI2577" s="15">
        <v>44160</v>
      </c>
      <c r="AJ2577">
        <v>79.603392795390505</v>
      </c>
    </row>
    <row r="2578" spans="1:36">
      <c r="A2578" s="12"/>
      <c r="B2578" s="12"/>
      <c r="C2578" s="12"/>
      <c r="D2578" s="12"/>
      <c r="E2578" s="12"/>
      <c r="F2578" s="12"/>
      <c r="AA2578" s="15">
        <v>44378</v>
      </c>
      <c r="AB2578">
        <v>40.999999999999901</v>
      </c>
      <c r="AC2578" s="15">
        <v>44853</v>
      </c>
      <c r="AD2578">
        <v>102.14</v>
      </c>
      <c r="AE2578" s="15"/>
      <c r="AG2578" s="15">
        <v>44371</v>
      </c>
      <c r="AH2578">
        <v>51.037452389506697</v>
      </c>
      <c r="AI2578" s="15">
        <v>44161</v>
      </c>
      <c r="AJ2578">
        <v>79.703392795390499</v>
      </c>
    </row>
    <row r="2579" spans="1:36">
      <c r="A2579" s="12"/>
      <c r="B2579" s="12"/>
      <c r="C2579" s="12"/>
      <c r="D2579" s="12"/>
      <c r="E2579" s="12"/>
      <c r="F2579" s="12"/>
      <c r="AA2579" s="15">
        <v>44379</v>
      </c>
      <c r="AB2579">
        <v>40.819999999999901</v>
      </c>
      <c r="AC2579" s="15">
        <v>44854</v>
      </c>
      <c r="AD2579">
        <v>102.14</v>
      </c>
      <c r="AE2579" s="15"/>
      <c r="AG2579" s="15">
        <v>44372</v>
      </c>
      <c r="AH2579">
        <v>50.9174523895067</v>
      </c>
      <c r="AI2579" s="15">
        <v>44162</v>
      </c>
      <c r="AJ2579">
        <v>79.713392795390504</v>
      </c>
    </row>
    <row r="2580" spans="1:36">
      <c r="A2580" s="12"/>
      <c r="B2580" s="12"/>
      <c r="C2580" s="12"/>
      <c r="D2580" s="12"/>
      <c r="E2580" s="12"/>
      <c r="F2580" s="12"/>
      <c r="AA2580" s="15">
        <v>44382</v>
      </c>
      <c r="AB2580">
        <v>39.829999999999899</v>
      </c>
      <c r="AC2580" s="15">
        <v>44855</v>
      </c>
      <c r="AD2580">
        <v>102.14</v>
      </c>
      <c r="AE2580" s="15"/>
      <c r="AG2580" s="15">
        <v>44375</v>
      </c>
      <c r="AH2580">
        <v>51.027452389506699</v>
      </c>
      <c r="AI2580" s="15">
        <v>44165</v>
      </c>
      <c r="AJ2580">
        <v>79.893392795390596</v>
      </c>
    </row>
    <row r="2581" spans="1:36">
      <c r="A2581" s="12"/>
      <c r="B2581" s="12"/>
      <c r="C2581" s="12"/>
      <c r="D2581" s="12"/>
      <c r="E2581" s="12"/>
      <c r="F2581" s="12"/>
      <c r="AA2581" s="15">
        <v>44383</v>
      </c>
      <c r="AB2581">
        <v>39.449999999999903</v>
      </c>
      <c r="AC2581" s="15">
        <v>44858</v>
      </c>
      <c r="AD2581">
        <v>102.14</v>
      </c>
      <c r="AE2581" s="15"/>
      <c r="AG2581" s="15">
        <v>44376</v>
      </c>
      <c r="AH2581">
        <v>51.687452389506703</v>
      </c>
      <c r="AI2581" s="15">
        <v>44166</v>
      </c>
      <c r="AJ2581">
        <v>79.8733927953906</v>
      </c>
    </row>
    <row r="2582" spans="1:36">
      <c r="A2582" s="12"/>
      <c r="B2582" s="12"/>
      <c r="C2582" s="12"/>
      <c r="D2582" s="12"/>
      <c r="E2582" s="12"/>
      <c r="F2582" s="12"/>
      <c r="AA2582" s="15">
        <v>44384</v>
      </c>
      <c r="AB2582">
        <v>39.599999999999902</v>
      </c>
      <c r="AC2582" s="15">
        <v>44859</v>
      </c>
      <c r="AD2582">
        <v>102.14</v>
      </c>
      <c r="AE2582" s="15"/>
      <c r="AG2582" s="15">
        <v>44377</v>
      </c>
      <c r="AH2582">
        <v>50.927452389506698</v>
      </c>
      <c r="AI2582" s="15">
        <v>44167</v>
      </c>
      <c r="AJ2582">
        <v>79.773392795390606</v>
      </c>
    </row>
    <row r="2583" spans="1:36">
      <c r="A2583" s="12"/>
      <c r="B2583" s="12"/>
      <c r="C2583" s="12"/>
      <c r="D2583" s="12"/>
      <c r="E2583" s="12"/>
      <c r="F2583" s="12"/>
      <c r="AA2583" s="15">
        <v>44385</v>
      </c>
      <c r="AB2583">
        <v>39.199999999999903</v>
      </c>
      <c r="AC2583" s="15">
        <v>44860</v>
      </c>
      <c r="AD2583">
        <v>102.14</v>
      </c>
      <c r="AE2583" s="15"/>
      <c r="AG2583" s="15">
        <v>44378</v>
      </c>
      <c r="AH2583">
        <v>51.837452389506701</v>
      </c>
      <c r="AI2583" s="15">
        <v>44168</v>
      </c>
      <c r="AJ2583">
        <v>79.823392795390603</v>
      </c>
    </row>
    <row r="2584" spans="1:36">
      <c r="A2584" s="12"/>
      <c r="B2584" s="12"/>
      <c r="C2584" s="12"/>
      <c r="D2584" s="12"/>
      <c r="E2584" s="12"/>
      <c r="F2584" s="12"/>
      <c r="AA2584" s="15">
        <v>44386</v>
      </c>
      <c r="AB2584">
        <v>39.199999999999903</v>
      </c>
      <c r="AC2584" s="15">
        <v>44861</v>
      </c>
      <c r="AD2584">
        <v>102.14</v>
      </c>
      <c r="AE2584" s="15"/>
      <c r="AG2584" s="15">
        <v>44379</v>
      </c>
      <c r="AH2584">
        <v>51.867452389506703</v>
      </c>
      <c r="AI2584" s="15">
        <v>44169</v>
      </c>
      <c r="AJ2584">
        <v>79.753392795390596</v>
      </c>
    </row>
    <row r="2585" spans="1:36">
      <c r="A2585" s="12"/>
      <c r="B2585" s="12"/>
      <c r="C2585" s="12"/>
      <c r="D2585" s="12"/>
      <c r="E2585" s="12"/>
      <c r="F2585" s="12"/>
      <c r="AA2585" s="15">
        <v>44389</v>
      </c>
      <c r="AB2585">
        <v>39.199999999999903</v>
      </c>
      <c r="AC2585" s="15">
        <v>44862</v>
      </c>
      <c r="AD2585">
        <v>102.14</v>
      </c>
      <c r="AE2585" s="15"/>
      <c r="AG2585" s="15">
        <v>44382</v>
      </c>
      <c r="AH2585">
        <v>50.697452389506701</v>
      </c>
      <c r="AI2585" s="15">
        <v>44172</v>
      </c>
      <c r="AJ2585">
        <v>79.763392795390601</v>
      </c>
    </row>
    <row r="2586" spans="1:36">
      <c r="A2586" s="12"/>
      <c r="B2586" s="12"/>
      <c r="C2586" s="12"/>
      <c r="D2586" s="12"/>
      <c r="E2586" s="12"/>
      <c r="F2586" s="12"/>
      <c r="AA2586" s="15">
        <v>44390</v>
      </c>
      <c r="AB2586">
        <v>39.199999999999903</v>
      </c>
      <c r="AC2586" s="15">
        <v>44865</v>
      </c>
      <c r="AD2586">
        <v>102.14</v>
      </c>
      <c r="AE2586" s="15"/>
      <c r="AG2586" s="15">
        <v>44383</v>
      </c>
      <c r="AH2586">
        <v>50.257452389506703</v>
      </c>
      <c r="AI2586" s="15">
        <v>44173</v>
      </c>
      <c r="AJ2586">
        <v>79.763392795390601</v>
      </c>
    </row>
    <row r="2587" spans="1:36">
      <c r="A2587" s="12"/>
      <c r="B2587" s="12"/>
      <c r="C2587" s="12"/>
      <c r="D2587" s="12"/>
      <c r="E2587" s="12"/>
      <c r="F2587" s="12"/>
      <c r="AA2587" s="15">
        <v>44391</v>
      </c>
      <c r="AB2587">
        <v>39.199999999999903</v>
      </c>
      <c r="AC2587" s="15">
        <v>44866</v>
      </c>
      <c r="AD2587">
        <v>102.14</v>
      </c>
      <c r="AE2587" s="15"/>
      <c r="AG2587" s="15">
        <v>44384</v>
      </c>
      <c r="AH2587">
        <v>50.897452389506697</v>
      </c>
      <c r="AI2587" s="15">
        <v>44174</v>
      </c>
      <c r="AJ2587">
        <v>79.743392795390605</v>
      </c>
    </row>
    <row r="2588" spans="1:36">
      <c r="A2588" s="12"/>
      <c r="B2588" s="12"/>
      <c r="C2588" s="12"/>
      <c r="D2588" s="12"/>
      <c r="E2588" s="12"/>
      <c r="F2588" s="12"/>
      <c r="AA2588" s="15">
        <v>44392</v>
      </c>
      <c r="AB2588">
        <v>39.199999999999903</v>
      </c>
      <c r="AC2588" s="15">
        <v>44867</v>
      </c>
      <c r="AD2588">
        <v>102.14</v>
      </c>
      <c r="AE2588" s="15"/>
      <c r="AG2588" s="15">
        <v>44385</v>
      </c>
      <c r="AH2588">
        <v>54.297452389506702</v>
      </c>
      <c r="AI2588" s="15">
        <v>44175</v>
      </c>
      <c r="AJ2588">
        <v>79.783392795390597</v>
      </c>
    </row>
    <row r="2589" spans="1:36">
      <c r="A2589" s="12"/>
      <c r="B2589" s="12"/>
      <c r="C2589" s="12"/>
      <c r="D2589" s="12"/>
      <c r="E2589" s="12"/>
      <c r="F2589" s="12"/>
      <c r="AA2589" s="15">
        <v>44393</v>
      </c>
      <c r="AB2589">
        <v>39.199999999999903</v>
      </c>
      <c r="AC2589" s="15">
        <v>44868</v>
      </c>
      <c r="AD2589">
        <v>102.14</v>
      </c>
      <c r="AE2589" s="15"/>
      <c r="AG2589" s="15">
        <v>44389</v>
      </c>
      <c r="AH2589">
        <v>54.297452389506702</v>
      </c>
      <c r="AI2589" s="15">
        <v>44179</v>
      </c>
      <c r="AJ2589">
        <v>79.783392795390597</v>
      </c>
    </row>
    <row r="2590" spans="1:36">
      <c r="A2590" s="12"/>
      <c r="B2590" s="12"/>
      <c r="C2590" s="12"/>
      <c r="D2590" s="12"/>
      <c r="E2590" s="12"/>
      <c r="F2590" s="12"/>
      <c r="AA2590" s="15">
        <v>44396</v>
      </c>
      <c r="AB2590">
        <v>39.199999999999903</v>
      </c>
      <c r="AC2590" s="15">
        <v>44869</v>
      </c>
      <c r="AD2590">
        <v>102.14</v>
      </c>
      <c r="AE2590" s="15"/>
      <c r="AG2590" s="15">
        <v>44390</v>
      </c>
      <c r="AH2590">
        <v>54.227452389506702</v>
      </c>
      <c r="AI2590" s="15">
        <v>44180</v>
      </c>
      <c r="AJ2590">
        <v>79.793392795390602</v>
      </c>
    </row>
    <row r="2591" spans="1:36">
      <c r="A2591" s="12"/>
      <c r="B2591" s="12"/>
      <c r="C2591" s="12"/>
      <c r="D2591" s="12"/>
      <c r="E2591" s="12"/>
      <c r="F2591" s="12"/>
      <c r="AA2591" s="15">
        <v>44397</v>
      </c>
      <c r="AB2591">
        <v>39.199999999999903</v>
      </c>
      <c r="AC2591" s="15">
        <v>44872</v>
      </c>
      <c r="AD2591">
        <v>101.87</v>
      </c>
      <c r="AE2591" s="15"/>
      <c r="AG2591" s="15">
        <v>44391</v>
      </c>
      <c r="AH2591">
        <v>54.297452389506702</v>
      </c>
      <c r="AI2591" s="15">
        <v>44181</v>
      </c>
      <c r="AJ2591">
        <v>79.953392795390599</v>
      </c>
    </row>
    <row r="2592" spans="1:36">
      <c r="A2592" s="12"/>
      <c r="B2592" s="12"/>
      <c r="C2592" s="12"/>
      <c r="D2592" s="12"/>
      <c r="E2592" s="12"/>
      <c r="F2592" s="12"/>
      <c r="AA2592" s="15">
        <v>44398</v>
      </c>
      <c r="AB2592">
        <v>39.199999999999903</v>
      </c>
      <c r="AC2592" s="15">
        <v>44873</v>
      </c>
      <c r="AD2592">
        <v>101.82</v>
      </c>
      <c r="AE2592" s="15"/>
      <c r="AG2592" s="15">
        <v>44392</v>
      </c>
      <c r="AH2592">
        <v>54.077452389506703</v>
      </c>
      <c r="AI2592" s="15">
        <v>44182</v>
      </c>
      <c r="AJ2592">
        <v>80.063392795390598</v>
      </c>
    </row>
    <row r="2593" spans="1:36">
      <c r="A2593" s="12"/>
      <c r="B2593" s="12"/>
      <c r="C2593" s="12"/>
      <c r="D2593" s="12"/>
      <c r="E2593" s="12"/>
      <c r="F2593" s="12"/>
      <c r="AA2593" s="15">
        <v>44399</v>
      </c>
      <c r="AB2593">
        <v>39.199999999999903</v>
      </c>
      <c r="AC2593" s="15">
        <v>44874</v>
      </c>
      <c r="AD2593">
        <v>101.72</v>
      </c>
      <c r="AE2593" s="15"/>
      <c r="AG2593" s="15">
        <v>44393</v>
      </c>
      <c r="AH2593">
        <v>54.247452389506698</v>
      </c>
      <c r="AI2593" s="15">
        <v>44183</v>
      </c>
      <c r="AJ2593">
        <v>80.063392795390598</v>
      </c>
    </row>
    <row r="2594" spans="1:36">
      <c r="A2594" s="12"/>
      <c r="B2594" s="12"/>
      <c r="C2594" s="12"/>
      <c r="D2594" s="12"/>
      <c r="E2594" s="12"/>
      <c r="F2594" s="12"/>
      <c r="AA2594" s="15">
        <v>44400</v>
      </c>
      <c r="AB2594">
        <v>39.199999999999903</v>
      </c>
      <c r="AC2594" s="15">
        <v>44875</v>
      </c>
      <c r="AD2594">
        <v>101.75</v>
      </c>
      <c r="AE2594" s="15"/>
      <c r="AG2594" s="15">
        <v>44396</v>
      </c>
      <c r="AH2594">
        <v>54.517452389506701</v>
      </c>
      <c r="AI2594" s="15">
        <v>44186</v>
      </c>
      <c r="AJ2594">
        <v>80.063392795390598</v>
      </c>
    </row>
    <row r="2595" spans="1:36">
      <c r="A2595" s="12"/>
      <c r="B2595" s="12"/>
      <c r="C2595" s="12"/>
      <c r="D2595" s="12"/>
      <c r="E2595" s="12"/>
      <c r="F2595" s="12"/>
      <c r="AA2595" s="15">
        <v>44403</v>
      </c>
      <c r="AB2595">
        <v>39.199999999999903</v>
      </c>
      <c r="AC2595" s="15">
        <v>44876</v>
      </c>
      <c r="AD2595">
        <v>101.35</v>
      </c>
      <c r="AE2595" s="15"/>
      <c r="AG2595" s="15">
        <v>44397</v>
      </c>
      <c r="AH2595">
        <v>54.437452389506703</v>
      </c>
      <c r="AI2595" s="15">
        <v>44187</v>
      </c>
      <c r="AJ2595">
        <v>79.4833927953906</v>
      </c>
    </row>
    <row r="2596" spans="1:36">
      <c r="A2596" s="12"/>
      <c r="B2596" s="12"/>
      <c r="C2596" s="12"/>
      <c r="D2596" s="12"/>
      <c r="E2596" s="12"/>
      <c r="F2596" s="12"/>
      <c r="AA2596" s="15">
        <v>44404</v>
      </c>
      <c r="AB2596">
        <v>39.199999999999903</v>
      </c>
      <c r="AC2596" s="15">
        <v>44879</v>
      </c>
      <c r="AD2596">
        <v>101.51</v>
      </c>
      <c r="AE2596" s="15"/>
      <c r="AG2596" s="15">
        <v>44398</v>
      </c>
      <c r="AH2596">
        <v>54.757452389506703</v>
      </c>
      <c r="AI2596" s="15">
        <v>44188</v>
      </c>
      <c r="AJ2596">
        <v>79.7333927953906</v>
      </c>
    </row>
    <row r="2597" spans="1:36">
      <c r="A2597" s="12"/>
      <c r="B2597" s="12"/>
      <c r="C2597" s="12"/>
      <c r="D2597" s="12"/>
      <c r="E2597" s="12"/>
      <c r="F2597" s="12"/>
      <c r="AA2597" s="15">
        <v>44405</v>
      </c>
      <c r="AB2597">
        <v>39.199999999999903</v>
      </c>
      <c r="AC2597" s="15">
        <v>44880</v>
      </c>
      <c r="AD2597">
        <v>101.76</v>
      </c>
      <c r="AE2597" s="15"/>
      <c r="AG2597" s="15">
        <v>44399</v>
      </c>
      <c r="AH2597">
        <v>54.777452389506699</v>
      </c>
      <c r="AI2597" s="15">
        <v>44189</v>
      </c>
      <c r="AJ2597">
        <v>79.893392795390596</v>
      </c>
    </row>
    <row r="2598" spans="1:36">
      <c r="A2598" s="12"/>
      <c r="B2598" s="12"/>
      <c r="C2598" s="12"/>
      <c r="D2598" s="12"/>
      <c r="E2598" s="12"/>
      <c r="F2598" s="12"/>
      <c r="AA2598" s="15">
        <v>44406</v>
      </c>
      <c r="AB2598">
        <v>39.199999999999903</v>
      </c>
      <c r="AC2598" s="15">
        <v>44881</v>
      </c>
      <c r="AD2598">
        <v>101.53</v>
      </c>
      <c r="AE2598" s="15"/>
      <c r="AG2598" s="15">
        <v>44400</v>
      </c>
      <c r="AH2598">
        <v>54.837452389506701</v>
      </c>
      <c r="AI2598" s="15">
        <v>44193</v>
      </c>
      <c r="AJ2598">
        <v>80.063392795390598</v>
      </c>
    </row>
    <row r="2599" spans="1:36">
      <c r="A2599" s="12"/>
      <c r="B2599" s="12"/>
      <c r="C2599" s="12"/>
      <c r="D2599" s="12"/>
      <c r="E2599" s="12"/>
      <c r="F2599" s="12"/>
      <c r="AA2599" s="15">
        <v>44407</v>
      </c>
      <c r="AB2599">
        <v>39.199999999999903</v>
      </c>
      <c r="AC2599" s="15">
        <v>44882</v>
      </c>
      <c r="AD2599">
        <v>102.49</v>
      </c>
      <c r="AE2599" s="15"/>
      <c r="AG2599" s="15">
        <v>44403</v>
      </c>
      <c r="AH2599">
        <v>55.337452389506701</v>
      </c>
      <c r="AI2599" s="15">
        <v>44194</v>
      </c>
      <c r="AJ2599">
        <v>80.213392795390604</v>
      </c>
    </row>
    <row r="2600" spans="1:36">
      <c r="A2600" s="12"/>
      <c r="B2600" s="12"/>
      <c r="C2600" s="12"/>
      <c r="D2600" s="12"/>
      <c r="E2600" s="12"/>
      <c r="F2600" s="12"/>
      <c r="AA2600" s="15">
        <v>44410</v>
      </c>
      <c r="AB2600">
        <v>39.199999999999903</v>
      </c>
      <c r="AC2600" s="15">
        <v>44883</v>
      </c>
      <c r="AD2600">
        <v>102.99</v>
      </c>
      <c r="AE2600" s="15"/>
      <c r="AG2600" s="15">
        <v>44404</v>
      </c>
      <c r="AH2600">
        <v>55.8074523895067</v>
      </c>
      <c r="AI2600" s="15">
        <v>44195</v>
      </c>
      <c r="AJ2600">
        <v>79.993392795390605</v>
      </c>
    </row>
    <row r="2601" spans="1:36">
      <c r="A2601" s="12"/>
      <c r="B2601" s="12"/>
      <c r="C2601" s="12"/>
      <c r="D2601" s="12"/>
      <c r="E2601" s="12"/>
      <c r="F2601" s="12"/>
      <c r="AA2601" s="15">
        <v>44411</v>
      </c>
      <c r="AB2601">
        <v>39.199999999999903</v>
      </c>
      <c r="AC2601" s="15">
        <v>44886</v>
      </c>
      <c r="AD2601">
        <v>105.58</v>
      </c>
      <c r="AE2601" s="15"/>
      <c r="AG2601" s="15">
        <v>44405</v>
      </c>
      <c r="AH2601">
        <v>55.517452389506701</v>
      </c>
      <c r="AI2601" s="15">
        <v>44200</v>
      </c>
      <c r="AJ2601">
        <v>79.973392795390595</v>
      </c>
    </row>
    <row r="2602" spans="1:36">
      <c r="A2602" s="12"/>
      <c r="B2602" s="12"/>
      <c r="C2602" s="12"/>
      <c r="D2602" s="12"/>
      <c r="E2602" s="12"/>
      <c r="F2602" s="12"/>
      <c r="AA2602" s="15">
        <v>44412</v>
      </c>
      <c r="AB2602">
        <v>39.199999999999903</v>
      </c>
      <c r="AC2602" s="15">
        <v>44887</v>
      </c>
      <c r="AD2602">
        <v>107.1</v>
      </c>
      <c r="AE2602" s="15"/>
      <c r="AG2602" s="15">
        <v>44406</v>
      </c>
      <c r="AH2602">
        <v>55.837452389506701</v>
      </c>
      <c r="AI2602" s="15">
        <v>44201</v>
      </c>
      <c r="AJ2602">
        <v>79.883392795390606</v>
      </c>
    </row>
    <row r="2603" spans="1:36">
      <c r="A2603" s="12"/>
      <c r="B2603" s="12"/>
      <c r="C2603" s="12"/>
      <c r="D2603" s="12"/>
      <c r="E2603" s="12"/>
      <c r="F2603" s="12"/>
      <c r="AA2603" s="15">
        <v>44413</v>
      </c>
      <c r="AB2603">
        <v>39.199999999999903</v>
      </c>
      <c r="AC2603" s="15">
        <v>44888</v>
      </c>
      <c r="AD2603">
        <v>106.69</v>
      </c>
      <c r="AE2603" s="15"/>
      <c r="AG2603" s="15">
        <v>44407</v>
      </c>
      <c r="AH2603">
        <v>56.677452389506698</v>
      </c>
      <c r="AI2603" s="15">
        <v>44202</v>
      </c>
      <c r="AJ2603">
        <v>79.673392795390598</v>
      </c>
    </row>
    <row r="2604" spans="1:36">
      <c r="A2604" s="12"/>
      <c r="B2604" s="12"/>
      <c r="C2604" s="12"/>
      <c r="D2604" s="12"/>
      <c r="E2604" s="12"/>
      <c r="F2604" s="12"/>
      <c r="AA2604" s="15">
        <v>44414</v>
      </c>
      <c r="AB2604">
        <v>39.199999999999903</v>
      </c>
      <c r="AC2604" s="15">
        <v>44889</v>
      </c>
      <c r="AD2604">
        <v>105.8</v>
      </c>
      <c r="AE2604" s="15"/>
      <c r="AG2604" s="15">
        <v>44410</v>
      </c>
      <c r="AH2604">
        <v>57.5574523895067</v>
      </c>
      <c r="AI2604" s="15">
        <v>44203</v>
      </c>
      <c r="AJ2604">
        <v>80.063392795390598</v>
      </c>
    </row>
    <row r="2605" spans="1:36">
      <c r="A2605" s="12"/>
      <c r="B2605" s="12"/>
      <c r="C2605" s="12"/>
      <c r="D2605" s="12"/>
      <c r="E2605" s="12"/>
      <c r="F2605" s="12"/>
      <c r="AA2605" s="15">
        <v>44417</v>
      </c>
      <c r="AB2605">
        <v>39.199999999999903</v>
      </c>
      <c r="AC2605" s="15">
        <v>44890</v>
      </c>
      <c r="AD2605">
        <v>105.97</v>
      </c>
      <c r="AE2605" s="15"/>
      <c r="AG2605" s="15">
        <v>44411</v>
      </c>
      <c r="AH2605">
        <v>57.077452389506703</v>
      </c>
      <c r="AI2605" s="15">
        <v>44204</v>
      </c>
      <c r="AJ2605">
        <v>80.083392795390594</v>
      </c>
    </row>
    <row r="2606" spans="1:36">
      <c r="A2606" s="12"/>
      <c r="B2606" s="12"/>
      <c r="C2606" s="12"/>
      <c r="D2606" s="12"/>
      <c r="E2606" s="12"/>
      <c r="F2606" s="12"/>
      <c r="AA2606" s="15">
        <v>44418</v>
      </c>
      <c r="AB2606">
        <v>39.199999999999903</v>
      </c>
      <c r="AC2606" s="15">
        <v>44893</v>
      </c>
      <c r="AD2606">
        <v>107.1</v>
      </c>
      <c r="AE2606" s="15"/>
      <c r="AG2606" s="15">
        <v>44412</v>
      </c>
      <c r="AH2606">
        <v>56.157452389506702</v>
      </c>
      <c r="AI2606" s="15">
        <v>44207</v>
      </c>
      <c r="AJ2606">
        <v>80.163392795390607</v>
      </c>
    </row>
    <row r="2607" spans="1:36">
      <c r="A2607" s="12"/>
      <c r="B2607" s="12"/>
      <c r="C2607" s="12"/>
      <c r="D2607" s="12"/>
      <c r="E2607" s="12"/>
      <c r="F2607" s="12"/>
      <c r="AA2607" s="15">
        <v>44419</v>
      </c>
      <c r="AB2607">
        <v>39.199999999999903</v>
      </c>
      <c r="AC2607" s="15">
        <v>44894</v>
      </c>
      <c r="AD2607">
        <v>106.05</v>
      </c>
      <c r="AE2607" s="15"/>
      <c r="AG2607" s="15">
        <v>44417</v>
      </c>
      <c r="AH2607">
        <v>56.157452389506702</v>
      </c>
      <c r="AI2607" s="15">
        <v>44208</v>
      </c>
      <c r="AJ2607">
        <v>80.543392795390602</v>
      </c>
    </row>
    <row r="2608" spans="1:36">
      <c r="A2608" s="12"/>
      <c r="B2608" s="12"/>
      <c r="C2608" s="12"/>
      <c r="D2608" s="12"/>
      <c r="E2608" s="12"/>
      <c r="F2608" s="12"/>
      <c r="AA2608" s="15">
        <v>44420</v>
      </c>
      <c r="AB2608">
        <v>39.199999999999903</v>
      </c>
      <c r="AC2608" s="15">
        <v>44895</v>
      </c>
      <c r="AD2608">
        <v>104.92</v>
      </c>
      <c r="AE2608" s="15"/>
      <c r="AG2608" s="15">
        <v>44418</v>
      </c>
      <c r="AH2608">
        <v>56.207452389506699</v>
      </c>
      <c r="AI2608" s="15">
        <v>44209</v>
      </c>
      <c r="AJ2608">
        <v>80.653392795390602</v>
      </c>
    </row>
    <row r="2609" spans="1:36">
      <c r="A2609" s="12"/>
      <c r="B2609" s="12"/>
      <c r="C2609" s="12"/>
      <c r="D2609" s="12"/>
      <c r="E2609" s="12"/>
      <c r="F2609" s="12"/>
      <c r="AA2609" s="15">
        <v>44421</v>
      </c>
      <c r="AB2609">
        <v>39.199999999999903</v>
      </c>
      <c r="AC2609" s="15">
        <v>44896</v>
      </c>
      <c r="AD2609">
        <v>104.5</v>
      </c>
      <c r="AE2609" s="15"/>
      <c r="AG2609" s="15">
        <v>44419</v>
      </c>
      <c r="AH2609">
        <v>55.897452389506697</v>
      </c>
      <c r="AI2609" s="15">
        <v>44210</v>
      </c>
      <c r="AJ2609">
        <v>80.693392795390594</v>
      </c>
    </row>
    <row r="2610" spans="1:36">
      <c r="A2610" s="12"/>
      <c r="B2610" s="12"/>
      <c r="C2610" s="12"/>
      <c r="D2610" s="12"/>
      <c r="E2610" s="12"/>
      <c r="F2610" s="12"/>
      <c r="AA2610" s="15">
        <v>44425</v>
      </c>
      <c r="AB2610">
        <v>39.199999999999903</v>
      </c>
      <c r="AC2610" s="15">
        <v>44897</v>
      </c>
      <c r="AD2610">
        <v>106.08</v>
      </c>
      <c r="AE2610" s="15"/>
      <c r="AG2610" s="15">
        <v>44431</v>
      </c>
      <c r="AH2610">
        <v>55.897452389506697</v>
      </c>
      <c r="AI2610" s="15">
        <v>44214</v>
      </c>
      <c r="AJ2610">
        <v>80.693392795390594</v>
      </c>
    </row>
    <row r="2611" spans="1:36">
      <c r="A2611" s="12"/>
      <c r="B2611" s="12"/>
      <c r="C2611" s="12"/>
      <c r="D2611" s="12"/>
      <c r="E2611" s="12"/>
      <c r="F2611" s="12"/>
      <c r="AA2611" s="15">
        <v>44426</v>
      </c>
      <c r="AB2611">
        <v>39.199999999999903</v>
      </c>
      <c r="AC2611" s="15">
        <v>44900</v>
      </c>
      <c r="AD2611">
        <v>105.65</v>
      </c>
      <c r="AE2611" s="15"/>
      <c r="AG2611" s="15">
        <v>44432</v>
      </c>
      <c r="AH2611">
        <v>55.857452389506697</v>
      </c>
      <c r="AI2611" s="15">
        <v>44215</v>
      </c>
      <c r="AJ2611">
        <v>80.553392795390593</v>
      </c>
    </row>
    <row r="2612" spans="1:36">
      <c r="A2612" s="12"/>
      <c r="B2612" s="12"/>
      <c r="C2612" s="12"/>
      <c r="D2612" s="12"/>
      <c r="E2612" s="12"/>
      <c r="F2612" s="12"/>
      <c r="AA2612" s="15">
        <v>44427</v>
      </c>
      <c r="AB2612">
        <v>39.199999999999903</v>
      </c>
      <c r="AC2612" s="15">
        <v>44901</v>
      </c>
      <c r="AD2612">
        <v>107.43</v>
      </c>
      <c r="AE2612" s="15"/>
      <c r="AG2612" s="15">
        <v>44433</v>
      </c>
      <c r="AH2612">
        <v>55.927452389506698</v>
      </c>
      <c r="AI2612" s="15">
        <v>44216</v>
      </c>
      <c r="AJ2612">
        <v>80.673392795390598</v>
      </c>
    </row>
    <row r="2613" spans="1:36">
      <c r="A2613" s="12"/>
      <c r="B2613" s="12"/>
      <c r="C2613" s="12"/>
      <c r="D2613" s="12"/>
      <c r="E2613" s="12"/>
      <c r="F2613" s="12"/>
      <c r="AA2613" s="15">
        <v>44428</v>
      </c>
      <c r="AB2613">
        <v>39.199999999999903</v>
      </c>
      <c r="AC2613" s="15">
        <v>44902</v>
      </c>
      <c r="AD2613">
        <v>108.16</v>
      </c>
      <c r="AE2613" s="15"/>
      <c r="AG2613" s="15">
        <v>44434</v>
      </c>
      <c r="AH2613">
        <v>55.967452389506697</v>
      </c>
      <c r="AI2613" s="15">
        <v>44217</v>
      </c>
      <c r="AJ2613">
        <v>80.653392795390602</v>
      </c>
    </row>
    <row r="2614" spans="1:36">
      <c r="A2614" s="12"/>
      <c r="B2614" s="12"/>
      <c r="C2614" s="12"/>
      <c r="D2614" s="12"/>
      <c r="E2614" s="12"/>
      <c r="F2614" s="12"/>
      <c r="AA2614" s="15">
        <v>44431</v>
      </c>
      <c r="AB2614">
        <v>39.199999999999903</v>
      </c>
      <c r="AC2614" s="15">
        <v>44903</v>
      </c>
      <c r="AD2614">
        <v>108.04</v>
      </c>
      <c r="AE2614" s="15"/>
      <c r="AG2614" s="15">
        <v>44435</v>
      </c>
      <c r="AH2614">
        <v>56.0574523895067</v>
      </c>
      <c r="AI2614" s="15">
        <v>44218</v>
      </c>
      <c r="AJ2614">
        <v>80.693392795390594</v>
      </c>
    </row>
    <row r="2615" spans="1:36">
      <c r="A2615" s="12"/>
      <c r="B2615" s="12"/>
      <c r="C2615" s="12"/>
      <c r="D2615" s="12"/>
      <c r="E2615" s="12"/>
      <c r="F2615" s="12"/>
      <c r="AA2615" s="15">
        <v>44432</v>
      </c>
      <c r="AB2615">
        <v>39.199999999999903</v>
      </c>
      <c r="AC2615" s="15">
        <v>44904</v>
      </c>
      <c r="AD2615">
        <v>108.04</v>
      </c>
      <c r="AE2615" s="15"/>
      <c r="AG2615" s="15">
        <v>44438</v>
      </c>
      <c r="AH2615">
        <v>56.007452389506703</v>
      </c>
      <c r="AI2615" s="15">
        <v>44221</v>
      </c>
      <c r="AJ2615">
        <v>80.633392795390606</v>
      </c>
    </row>
    <row r="2616" spans="1:36">
      <c r="A2616" s="12"/>
      <c r="B2616" s="12"/>
      <c r="C2616" s="12"/>
      <c r="D2616" s="12"/>
      <c r="E2616" s="12"/>
      <c r="F2616" s="12"/>
      <c r="AA2616" s="15">
        <v>44433</v>
      </c>
      <c r="AB2616">
        <v>39.199999999999903</v>
      </c>
      <c r="AC2616" s="15">
        <v>44907</v>
      </c>
      <c r="AD2616">
        <v>108.04</v>
      </c>
      <c r="AE2616" s="15"/>
      <c r="AG2616" s="15">
        <v>44439</v>
      </c>
      <c r="AH2616">
        <v>55.547452389506702</v>
      </c>
      <c r="AI2616" s="15">
        <v>44222</v>
      </c>
      <c r="AJ2616">
        <v>80.793392795390602</v>
      </c>
    </row>
    <row r="2617" spans="1:36">
      <c r="A2617" s="12"/>
      <c r="B2617" s="12"/>
      <c r="C2617" s="12"/>
      <c r="D2617" s="12"/>
      <c r="E2617" s="12"/>
      <c r="F2617" s="12"/>
      <c r="AA2617" s="15">
        <v>44434</v>
      </c>
      <c r="AB2617">
        <v>39.199999999999903</v>
      </c>
      <c r="AC2617" s="15">
        <v>44908</v>
      </c>
      <c r="AD2617">
        <v>108.04</v>
      </c>
      <c r="AE2617" s="15"/>
      <c r="AG2617" s="15">
        <v>44440</v>
      </c>
      <c r="AH2617">
        <v>55.537452389506697</v>
      </c>
      <c r="AI2617" s="15">
        <v>44223</v>
      </c>
      <c r="AJ2617">
        <v>81.043392795390602</v>
      </c>
    </row>
    <row r="2618" spans="1:36">
      <c r="A2618" s="12"/>
      <c r="B2618" s="12"/>
      <c r="C2618" s="12"/>
      <c r="D2618" s="12"/>
      <c r="E2618" s="12"/>
      <c r="F2618" s="12"/>
      <c r="AA2618" s="15">
        <v>44435</v>
      </c>
      <c r="AB2618">
        <v>39.199999999999903</v>
      </c>
      <c r="AC2618" s="15">
        <v>44909</v>
      </c>
      <c r="AD2618">
        <v>108.04</v>
      </c>
      <c r="AE2618" s="15"/>
      <c r="AG2618" s="15">
        <v>44441</v>
      </c>
      <c r="AH2618">
        <v>55.717452389506697</v>
      </c>
      <c r="AI2618" s="15">
        <v>44224</v>
      </c>
      <c r="AJ2618">
        <v>79.833392795390594</v>
      </c>
    </row>
    <row r="2619" spans="1:36">
      <c r="A2619" s="12"/>
      <c r="B2619" s="12"/>
      <c r="C2619" s="12"/>
      <c r="D2619" s="12"/>
      <c r="E2619" s="12"/>
      <c r="F2619" s="12"/>
      <c r="AA2619" s="15">
        <v>44438</v>
      </c>
      <c r="AB2619">
        <v>39.199999999999903</v>
      </c>
      <c r="AC2619" s="15">
        <v>44910</v>
      </c>
      <c r="AD2619">
        <v>108.04</v>
      </c>
      <c r="AE2619" s="15"/>
      <c r="AG2619" s="15">
        <v>44442</v>
      </c>
      <c r="AH2619">
        <v>55.447452389506701</v>
      </c>
      <c r="AI2619" s="15">
        <v>44225</v>
      </c>
      <c r="AJ2619">
        <v>80.083392795390594</v>
      </c>
    </row>
    <row r="2620" spans="1:36">
      <c r="A2620" s="12"/>
      <c r="B2620" s="12"/>
      <c r="C2620" s="12"/>
      <c r="D2620" s="12"/>
      <c r="E2620" s="12"/>
      <c r="F2620" s="12"/>
      <c r="AA2620" s="15">
        <v>44439</v>
      </c>
      <c r="AB2620">
        <v>39.199999999999903</v>
      </c>
      <c r="AC2620" s="15">
        <v>44911</v>
      </c>
      <c r="AD2620">
        <v>108.04</v>
      </c>
      <c r="AE2620" s="15"/>
      <c r="AG2620" s="15">
        <v>44445</v>
      </c>
      <c r="AH2620">
        <v>55.277452389506699</v>
      </c>
      <c r="AI2620" s="15">
        <v>44228</v>
      </c>
      <c r="AJ2620">
        <v>79.753392795390596</v>
      </c>
    </row>
    <row r="2621" spans="1:36">
      <c r="A2621" s="12"/>
      <c r="B2621" s="12"/>
      <c r="C2621" s="12"/>
      <c r="D2621" s="12"/>
      <c r="E2621" s="12"/>
      <c r="F2621" s="12"/>
      <c r="AA2621" s="15">
        <v>44440</v>
      </c>
      <c r="AB2621">
        <v>39.199999999999903</v>
      </c>
      <c r="AC2621" s="15">
        <v>44914</v>
      </c>
      <c r="AD2621">
        <v>108.04</v>
      </c>
      <c r="AE2621" s="15"/>
      <c r="AG2621" s="15">
        <v>44452</v>
      </c>
      <c r="AH2621">
        <v>55.277452389506699</v>
      </c>
      <c r="AI2621" s="15">
        <v>44229</v>
      </c>
      <c r="AJ2621">
        <v>79.603392795390604</v>
      </c>
    </row>
    <row r="2622" spans="1:36">
      <c r="A2622" s="12"/>
      <c r="B2622" s="12"/>
      <c r="C2622" s="12"/>
      <c r="D2622" s="12"/>
      <c r="E2622" s="12"/>
      <c r="F2622" s="12"/>
      <c r="AA2622" s="15">
        <v>44441</v>
      </c>
      <c r="AB2622">
        <v>39.199999999999903</v>
      </c>
      <c r="AC2622" s="15">
        <v>44915</v>
      </c>
      <c r="AD2622">
        <v>108.04</v>
      </c>
      <c r="AE2622" s="15"/>
      <c r="AG2622" s="15">
        <v>44453</v>
      </c>
      <c r="AH2622">
        <v>55.537452389506697</v>
      </c>
      <c r="AI2622" s="15">
        <v>44230</v>
      </c>
      <c r="AJ2622">
        <v>79.643392795390596</v>
      </c>
    </row>
    <row r="2623" spans="1:36">
      <c r="A2623" s="12"/>
      <c r="B2623" s="12"/>
      <c r="C2623" s="12"/>
      <c r="D2623" s="12"/>
      <c r="E2623" s="12"/>
      <c r="F2623" s="12"/>
      <c r="AA2623" s="15">
        <v>44442</v>
      </c>
      <c r="AB2623">
        <v>39.199999999999903</v>
      </c>
      <c r="AC2623" s="15">
        <v>44916</v>
      </c>
      <c r="AD2623">
        <v>108.04</v>
      </c>
      <c r="AE2623" s="15"/>
      <c r="AG2623" s="15">
        <v>44454</v>
      </c>
      <c r="AH2623">
        <v>55.4874523895067</v>
      </c>
      <c r="AI2623" s="15">
        <v>44231</v>
      </c>
      <c r="AJ2623">
        <v>79.893392795390596</v>
      </c>
    </row>
    <row r="2624" spans="1:36">
      <c r="A2624" s="12"/>
      <c r="B2624" s="12"/>
      <c r="C2624" s="12"/>
      <c r="D2624" s="12"/>
      <c r="E2624" s="12"/>
      <c r="F2624" s="12"/>
      <c r="AA2624" s="15">
        <v>44445</v>
      </c>
      <c r="AB2624">
        <v>39.199999999999903</v>
      </c>
      <c r="AC2624" s="15">
        <v>44917</v>
      </c>
      <c r="AD2624">
        <v>108.04</v>
      </c>
      <c r="AE2624" s="15"/>
      <c r="AG2624" s="15">
        <v>44455</v>
      </c>
      <c r="AH2624">
        <v>55.507452389506703</v>
      </c>
      <c r="AI2624" s="15">
        <v>44232</v>
      </c>
      <c r="AJ2624">
        <v>79.573392795390603</v>
      </c>
    </row>
    <row r="2625" spans="1:36">
      <c r="A2625" s="12"/>
      <c r="B2625" s="12"/>
      <c r="C2625" s="12"/>
      <c r="D2625" s="12"/>
      <c r="E2625" s="12"/>
      <c r="F2625" s="12"/>
      <c r="AA2625" s="15">
        <v>44446</v>
      </c>
      <c r="AB2625">
        <v>39.199999999999903</v>
      </c>
      <c r="AC2625" s="15">
        <v>44918</v>
      </c>
      <c r="AD2625">
        <v>108.04</v>
      </c>
      <c r="AE2625" s="15"/>
      <c r="AG2625" s="15">
        <v>44456</v>
      </c>
      <c r="AH2625">
        <v>55.6674523895067</v>
      </c>
      <c r="AI2625" s="15">
        <v>44235</v>
      </c>
      <c r="AJ2625">
        <v>79.513392795390601</v>
      </c>
    </row>
    <row r="2626" spans="1:36">
      <c r="A2626" s="12"/>
      <c r="B2626" s="12"/>
      <c r="C2626" s="12"/>
      <c r="D2626" s="12"/>
      <c r="E2626" s="12"/>
      <c r="F2626" s="12"/>
      <c r="AA2626" s="15">
        <v>44447</v>
      </c>
      <c r="AB2626">
        <v>39.199999999999903</v>
      </c>
      <c r="AC2626" s="15">
        <v>44921</v>
      </c>
      <c r="AD2626">
        <v>108.04</v>
      </c>
      <c r="AE2626" s="15"/>
      <c r="AG2626" s="15">
        <v>44462</v>
      </c>
      <c r="AH2626">
        <v>55.527452389506699</v>
      </c>
      <c r="AI2626" s="15">
        <v>44236</v>
      </c>
      <c r="AJ2626">
        <v>79.603392795390604</v>
      </c>
    </row>
    <row r="2627" spans="1:36">
      <c r="A2627" s="12"/>
      <c r="B2627" s="12"/>
      <c r="C2627" s="12"/>
      <c r="D2627" s="12"/>
      <c r="E2627" s="12"/>
      <c r="F2627" s="12"/>
      <c r="AA2627" s="15">
        <v>44448</v>
      </c>
      <c r="AB2627">
        <v>39.199999999999903</v>
      </c>
      <c r="AC2627" s="15">
        <v>44922</v>
      </c>
      <c r="AD2627">
        <v>108.04</v>
      </c>
      <c r="AE2627" s="15"/>
      <c r="AG2627" s="15">
        <v>44463</v>
      </c>
      <c r="AH2627">
        <v>55.797452389506702</v>
      </c>
      <c r="AI2627" s="15">
        <v>44237</v>
      </c>
      <c r="AJ2627">
        <v>79.6233927953906</v>
      </c>
    </row>
    <row r="2628" spans="1:36">
      <c r="A2628" s="12"/>
      <c r="B2628" s="12"/>
      <c r="C2628" s="12"/>
      <c r="D2628" s="12"/>
      <c r="E2628" s="12"/>
      <c r="F2628" s="12"/>
      <c r="AA2628" s="15">
        <v>44449</v>
      </c>
      <c r="AB2628">
        <v>39.199999999999903</v>
      </c>
      <c r="AC2628" s="15">
        <v>44923</v>
      </c>
      <c r="AD2628">
        <v>108.04</v>
      </c>
      <c r="AE2628" s="15"/>
      <c r="AG2628" s="15">
        <v>44466</v>
      </c>
      <c r="AH2628">
        <v>56.017452389506701</v>
      </c>
      <c r="AI2628" s="15">
        <v>44242</v>
      </c>
      <c r="AJ2628">
        <v>79.493392795390605</v>
      </c>
    </row>
    <row r="2629" spans="1:36">
      <c r="A2629" s="12"/>
      <c r="B2629" s="12"/>
      <c r="C2629" s="12"/>
      <c r="D2629" s="12"/>
      <c r="E2629" s="12"/>
      <c r="F2629" s="12"/>
      <c r="AA2629" s="15">
        <v>44452</v>
      </c>
      <c r="AB2629">
        <v>39.199999999999903</v>
      </c>
      <c r="AC2629" s="15">
        <v>44924</v>
      </c>
      <c r="AD2629">
        <v>108.04</v>
      </c>
      <c r="AE2629" s="15"/>
      <c r="AG2629" s="15">
        <v>44467</v>
      </c>
      <c r="AH2629">
        <v>56.577452389506703</v>
      </c>
      <c r="AI2629" s="15">
        <v>44243</v>
      </c>
      <c r="AJ2629">
        <v>79.433392795390603</v>
      </c>
    </row>
    <row r="2630" spans="1:36">
      <c r="A2630" s="12"/>
      <c r="B2630" s="12"/>
      <c r="C2630" s="12"/>
      <c r="D2630" s="12"/>
      <c r="E2630" s="12"/>
      <c r="F2630" s="12"/>
      <c r="AA2630" s="15">
        <v>44453</v>
      </c>
      <c r="AB2630">
        <v>39.199999999999903</v>
      </c>
      <c r="AC2630" s="15">
        <v>44928</v>
      </c>
      <c r="AD2630">
        <v>108.04</v>
      </c>
      <c r="AE2630" s="15"/>
      <c r="AG2630" s="15">
        <v>44468</v>
      </c>
      <c r="AH2630">
        <v>55.957452389506699</v>
      </c>
      <c r="AI2630" s="15">
        <v>44244</v>
      </c>
      <c r="AJ2630">
        <v>79.443392795390594</v>
      </c>
    </row>
    <row r="2631" spans="1:36">
      <c r="A2631" s="12"/>
      <c r="B2631" s="12"/>
      <c r="C2631" s="12"/>
      <c r="D2631" s="12"/>
      <c r="E2631" s="12"/>
      <c r="F2631" s="12"/>
      <c r="AA2631" s="15">
        <v>44454</v>
      </c>
      <c r="AB2631">
        <v>39.199999999999903</v>
      </c>
      <c r="AC2631" s="15">
        <v>44929</v>
      </c>
      <c r="AD2631">
        <v>108.04</v>
      </c>
      <c r="AE2631" s="15"/>
      <c r="AG2631" s="15">
        <v>44487</v>
      </c>
      <c r="AH2631">
        <v>55.957452389506699</v>
      </c>
      <c r="AI2631" s="15">
        <v>44245</v>
      </c>
      <c r="AJ2631">
        <v>79.4833927953906</v>
      </c>
    </row>
    <row r="2632" spans="1:36">
      <c r="A2632" s="12"/>
      <c r="B2632" s="12"/>
      <c r="C2632" s="12"/>
      <c r="D2632" s="12"/>
      <c r="E2632" s="12"/>
      <c r="F2632" s="12"/>
      <c r="AA2632" s="15">
        <v>44455</v>
      </c>
      <c r="AB2632">
        <v>39.199999999999903</v>
      </c>
      <c r="AC2632" s="15">
        <v>44930</v>
      </c>
      <c r="AD2632">
        <v>108.04</v>
      </c>
      <c r="AE2632" s="15"/>
      <c r="AG2632" s="15">
        <v>44488</v>
      </c>
      <c r="AH2632">
        <v>56.077452389506703</v>
      </c>
      <c r="AI2632" s="15">
        <v>44246</v>
      </c>
      <c r="AJ2632">
        <v>79.3733927953906</v>
      </c>
    </row>
    <row r="2633" spans="1:36">
      <c r="A2633" s="12"/>
      <c r="B2633" s="12"/>
      <c r="C2633" s="12"/>
      <c r="D2633" s="12"/>
      <c r="E2633" s="12"/>
      <c r="F2633" s="12"/>
      <c r="AA2633" s="15">
        <v>44456</v>
      </c>
      <c r="AB2633">
        <v>39.199999999999903</v>
      </c>
      <c r="AC2633" s="15">
        <v>44931</v>
      </c>
      <c r="AD2633">
        <v>108.04</v>
      </c>
      <c r="AE2633" s="15"/>
      <c r="AG2633" s="15">
        <v>44489</v>
      </c>
      <c r="AH2633">
        <v>56.0574523895067</v>
      </c>
      <c r="AI2633" s="15">
        <v>44249</v>
      </c>
      <c r="AJ2633">
        <v>79.563392795390598</v>
      </c>
    </row>
    <row r="2634" spans="1:36">
      <c r="A2634" s="12"/>
      <c r="B2634" s="12"/>
      <c r="C2634" s="12"/>
      <c r="D2634" s="12"/>
      <c r="E2634" s="12"/>
      <c r="F2634" s="12"/>
      <c r="AA2634" s="15">
        <v>44462</v>
      </c>
      <c r="AB2634">
        <v>39.199999999999903</v>
      </c>
      <c r="AC2634" s="15">
        <v>44932</v>
      </c>
      <c r="AD2634">
        <v>108.04</v>
      </c>
      <c r="AE2634" s="15"/>
      <c r="AG2634" s="15">
        <v>44490</v>
      </c>
      <c r="AH2634">
        <v>56.027452389506699</v>
      </c>
      <c r="AI2634" s="15">
        <v>44250</v>
      </c>
      <c r="AJ2634">
        <v>79.7333927953906</v>
      </c>
    </row>
    <row r="2635" spans="1:36">
      <c r="A2635" s="12"/>
      <c r="B2635" s="12"/>
      <c r="C2635" s="12"/>
      <c r="D2635" s="12"/>
      <c r="E2635" s="12"/>
      <c r="F2635" s="12"/>
      <c r="AA2635" s="15">
        <v>44463</v>
      </c>
      <c r="AB2635">
        <v>39.199999999999903</v>
      </c>
      <c r="AC2635" s="15">
        <v>44935</v>
      </c>
      <c r="AD2635">
        <v>108.04</v>
      </c>
      <c r="AE2635" s="15"/>
      <c r="AG2635" s="15">
        <v>44491</v>
      </c>
      <c r="AH2635">
        <v>56.177452389506698</v>
      </c>
      <c r="AI2635" s="15">
        <v>44251</v>
      </c>
      <c r="AJ2635">
        <v>80.353392795390604</v>
      </c>
    </row>
    <row r="2636" spans="1:36">
      <c r="A2636" s="12"/>
      <c r="B2636" s="12"/>
      <c r="C2636" s="12"/>
      <c r="D2636" s="12"/>
      <c r="E2636" s="12"/>
      <c r="F2636" s="12"/>
      <c r="AA2636" s="15">
        <v>44466</v>
      </c>
      <c r="AB2636">
        <v>39.199999999999903</v>
      </c>
      <c r="AC2636" s="15">
        <v>44936</v>
      </c>
      <c r="AD2636">
        <v>108.04</v>
      </c>
      <c r="AE2636" s="15"/>
      <c r="AG2636" s="15">
        <v>44494</v>
      </c>
      <c r="AH2636">
        <v>56.347452389506699</v>
      </c>
      <c r="AI2636" s="15">
        <v>44252</v>
      </c>
      <c r="AJ2636">
        <v>80.263392795390601</v>
      </c>
    </row>
    <row r="2637" spans="1:36">
      <c r="A2637" s="12"/>
      <c r="B2637" s="12"/>
      <c r="C2637" s="12"/>
      <c r="D2637" s="12"/>
      <c r="E2637" s="12"/>
      <c r="F2637" s="12"/>
      <c r="AA2637" s="15">
        <v>44467</v>
      </c>
      <c r="AB2637">
        <v>39.199999999999903</v>
      </c>
      <c r="AC2637" s="15">
        <v>44937</v>
      </c>
      <c r="AD2637">
        <v>108.04</v>
      </c>
      <c r="AE2637" s="15"/>
      <c r="AG2637" s="15">
        <v>44495</v>
      </c>
      <c r="AH2637">
        <v>56.317452389506698</v>
      </c>
      <c r="AI2637" s="15">
        <v>44253</v>
      </c>
      <c r="AJ2637">
        <v>80.423392795390598</v>
      </c>
    </row>
    <row r="2638" spans="1:36">
      <c r="A2638" s="12"/>
      <c r="B2638" s="12"/>
      <c r="C2638" s="12"/>
      <c r="D2638" s="12"/>
      <c r="E2638" s="12"/>
      <c r="F2638" s="12"/>
      <c r="AA2638" s="15">
        <v>44468</v>
      </c>
      <c r="AB2638">
        <v>39.199999999999903</v>
      </c>
      <c r="AC2638" s="15">
        <v>44938</v>
      </c>
      <c r="AD2638">
        <v>108.04</v>
      </c>
      <c r="AE2638" s="15"/>
      <c r="AG2638" s="15">
        <v>44496</v>
      </c>
      <c r="AH2638">
        <v>56.767452389506701</v>
      </c>
      <c r="AI2638" s="15">
        <v>44257</v>
      </c>
      <c r="AJ2638">
        <v>80.743392795390605</v>
      </c>
    </row>
    <row r="2639" spans="1:36">
      <c r="A2639" s="12"/>
      <c r="B2639" s="12"/>
      <c r="C2639" s="12"/>
      <c r="D2639" s="12"/>
      <c r="E2639" s="12"/>
      <c r="F2639" s="12"/>
      <c r="AA2639" s="15">
        <v>44469</v>
      </c>
      <c r="AB2639">
        <v>39.199999999999903</v>
      </c>
      <c r="AC2639" s="15">
        <v>44939</v>
      </c>
      <c r="AD2639">
        <v>108.04</v>
      </c>
      <c r="AE2639" s="15"/>
      <c r="AG2639" s="15">
        <v>44497</v>
      </c>
      <c r="AH2639">
        <v>56.697452389506701</v>
      </c>
      <c r="AI2639" s="15">
        <v>44258</v>
      </c>
      <c r="AJ2639">
        <v>80.723392795390595</v>
      </c>
    </row>
    <row r="2640" spans="1:36">
      <c r="A2640" s="12"/>
      <c r="B2640" s="12"/>
      <c r="C2640" s="12"/>
      <c r="D2640" s="12"/>
      <c r="E2640" s="12"/>
      <c r="F2640" s="12"/>
      <c r="AA2640" s="15">
        <v>44470</v>
      </c>
      <c r="AB2640">
        <v>39.199999999999903</v>
      </c>
      <c r="AC2640" s="15">
        <v>44942</v>
      </c>
      <c r="AD2640">
        <v>108.04</v>
      </c>
      <c r="AE2640" s="15"/>
      <c r="AG2640" s="15">
        <v>44498</v>
      </c>
      <c r="AH2640">
        <v>57.267452389506701</v>
      </c>
      <c r="AI2640" s="15">
        <v>44259</v>
      </c>
      <c r="AJ2640">
        <v>81.333392795390594</v>
      </c>
    </row>
    <row r="2641" spans="1:36">
      <c r="A2641" s="12"/>
      <c r="B2641" s="12"/>
      <c r="C2641" s="12"/>
      <c r="D2641" s="12"/>
      <c r="E2641" s="12"/>
      <c r="F2641" s="12"/>
      <c r="AA2641" s="15">
        <v>44474</v>
      </c>
      <c r="AB2641">
        <v>39.199999999999903</v>
      </c>
      <c r="AC2641" s="15">
        <v>44943</v>
      </c>
      <c r="AD2641">
        <v>108.04</v>
      </c>
      <c r="AE2641" s="15"/>
      <c r="AG2641" s="15">
        <v>44501</v>
      </c>
      <c r="AH2641">
        <v>57.617452389506703</v>
      </c>
      <c r="AI2641" s="15">
        <v>44260</v>
      </c>
      <c r="AJ2641">
        <v>81.323392795390603</v>
      </c>
    </row>
    <row r="2642" spans="1:36">
      <c r="A2642" s="12"/>
      <c r="B2642" s="12"/>
      <c r="C2642" s="12"/>
      <c r="D2642" s="12"/>
      <c r="E2642" s="12"/>
      <c r="F2642" s="12"/>
      <c r="AA2642" s="15">
        <v>44475</v>
      </c>
      <c r="AB2642">
        <v>39.199999999999903</v>
      </c>
      <c r="AC2642" s="15">
        <v>44944</v>
      </c>
      <c r="AD2642">
        <v>108.12</v>
      </c>
      <c r="AE2642" s="15"/>
      <c r="AG2642" s="15">
        <v>44502</v>
      </c>
      <c r="AH2642">
        <v>57.117452389506703</v>
      </c>
      <c r="AI2642" s="15">
        <v>44263</v>
      </c>
      <c r="AJ2642">
        <v>81.553392795390593</v>
      </c>
    </row>
    <row r="2643" spans="1:36">
      <c r="A2643" s="12"/>
      <c r="B2643" s="12"/>
      <c r="C2643" s="12"/>
      <c r="D2643" s="12"/>
      <c r="E2643" s="12"/>
      <c r="F2643" s="12"/>
      <c r="AA2643" s="15">
        <v>44476</v>
      </c>
      <c r="AB2643">
        <v>39.199999999999903</v>
      </c>
      <c r="AC2643" s="15">
        <v>44945</v>
      </c>
      <c r="AD2643">
        <v>108</v>
      </c>
      <c r="AE2643" s="15"/>
      <c r="AG2643" s="15">
        <v>44503</v>
      </c>
      <c r="AH2643">
        <v>58.867452389506703</v>
      </c>
      <c r="AI2643" s="15">
        <v>44264</v>
      </c>
      <c r="AJ2643">
        <v>81.563392795390598</v>
      </c>
    </row>
    <row r="2644" spans="1:36">
      <c r="A2644" s="12"/>
      <c r="B2644" s="12"/>
      <c r="C2644" s="12"/>
      <c r="D2644" s="12"/>
      <c r="E2644" s="12"/>
      <c r="F2644" s="12"/>
      <c r="AA2644" s="15">
        <v>44477</v>
      </c>
      <c r="AB2644">
        <v>39.199999999999903</v>
      </c>
      <c r="AC2644" s="15">
        <v>44946</v>
      </c>
      <c r="AD2644">
        <v>108.19</v>
      </c>
      <c r="AE2644" s="15"/>
      <c r="AG2644" s="15">
        <v>44504</v>
      </c>
      <c r="AH2644">
        <v>58.947452389506701</v>
      </c>
      <c r="AI2644" s="15">
        <v>44265</v>
      </c>
      <c r="AJ2644">
        <v>81.933392795390603</v>
      </c>
    </row>
    <row r="2645" spans="1:36">
      <c r="A2645" s="12"/>
      <c r="B2645" s="12"/>
      <c r="C2645" s="12"/>
      <c r="D2645" s="12"/>
      <c r="E2645" s="12"/>
      <c r="F2645" s="12"/>
      <c r="AA2645" s="15">
        <v>44481</v>
      </c>
      <c r="AB2645">
        <v>39.199999999999903</v>
      </c>
      <c r="AC2645" s="15">
        <v>44951</v>
      </c>
      <c r="AD2645">
        <v>107.15</v>
      </c>
      <c r="AE2645" s="15"/>
      <c r="AG2645" s="15">
        <v>44505</v>
      </c>
      <c r="AH2645">
        <v>59.177452389506698</v>
      </c>
      <c r="AI2645" s="15">
        <v>44266</v>
      </c>
      <c r="AJ2645">
        <v>81.883392795390606</v>
      </c>
    </row>
    <row r="2646" spans="1:36">
      <c r="A2646" s="12"/>
      <c r="B2646" s="12"/>
      <c r="C2646" s="12"/>
      <c r="D2646" s="12"/>
      <c r="E2646" s="12"/>
      <c r="F2646" s="12"/>
      <c r="AA2646" s="15">
        <v>44482</v>
      </c>
      <c r="AB2646">
        <v>39.199999999999903</v>
      </c>
      <c r="AC2646" s="15">
        <v>44952</v>
      </c>
      <c r="AD2646">
        <v>106.68</v>
      </c>
      <c r="AE2646" s="15"/>
      <c r="AG2646" s="15">
        <v>44508</v>
      </c>
      <c r="AH2646">
        <v>59.407452389506702</v>
      </c>
      <c r="AI2646" s="15">
        <v>44267</v>
      </c>
      <c r="AJ2646">
        <v>81.823392795390603</v>
      </c>
    </row>
    <row r="2647" spans="1:36">
      <c r="A2647" s="12"/>
      <c r="B2647" s="12"/>
      <c r="C2647" s="12"/>
      <c r="D2647" s="12"/>
      <c r="E2647" s="12"/>
      <c r="F2647" s="12"/>
      <c r="AA2647" s="15">
        <v>44483</v>
      </c>
      <c r="AB2647">
        <v>39.199999999999903</v>
      </c>
      <c r="AC2647" s="15">
        <v>44953</v>
      </c>
      <c r="AD2647">
        <v>106.6</v>
      </c>
      <c r="AE2647" s="15"/>
      <c r="AG2647" s="15">
        <v>44509</v>
      </c>
      <c r="AH2647">
        <v>59.407452389506702</v>
      </c>
      <c r="AI2647" s="15">
        <v>44270</v>
      </c>
      <c r="AJ2647">
        <v>81.8733927953906</v>
      </c>
    </row>
    <row r="2648" spans="1:36">
      <c r="A2648" s="12"/>
      <c r="B2648" s="12"/>
      <c r="C2648" s="12"/>
      <c r="D2648" s="12"/>
      <c r="E2648" s="12"/>
      <c r="F2648" s="12"/>
      <c r="AA2648" s="15">
        <v>44484</v>
      </c>
      <c r="AB2648">
        <v>39.199999999999903</v>
      </c>
      <c r="AC2648" s="15">
        <v>44956</v>
      </c>
      <c r="AD2648">
        <v>106.84</v>
      </c>
      <c r="AE2648" s="15"/>
      <c r="AG2648" s="15">
        <v>44510</v>
      </c>
      <c r="AH2648">
        <v>60.537452389506697</v>
      </c>
      <c r="AI2648" s="15">
        <v>44271</v>
      </c>
      <c r="AJ2648">
        <v>81.863392795390595</v>
      </c>
    </row>
    <row r="2649" spans="1:36">
      <c r="A2649" s="12"/>
      <c r="B2649" s="12"/>
      <c r="C2649" s="12"/>
      <c r="D2649" s="12"/>
      <c r="E2649" s="12"/>
      <c r="F2649" s="12"/>
      <c r="AA2649" s="15">
        <v>44487</v>
      </c>
      <c r="AB2649">
        <v>39.199999999999903</v>
      </c>
      <c r="AC2649" s="15">
        <v>44957</v>
      </c>
      <c r="AD2649">
        <v>107.75</v>
      </c>
      <c r="AE2649" s="15"/>
      <c r="AG2649" s="15">
        <v>44511</v>
      </c>
      <c r="AH2649">
        <v>60.827452389506703</v>
      </c>
      <c r="AI2649" s="15">
        <v>44272</v>
      </c>
      <c r="AJ2649">
        <v>82.053392795390593</v>
      </c>
    </row>
    <row r="2650" spans="1:36">
      <c r="A2650" s="12"/>
      <c r="B2650" s="12"/>
      <c r="C2650" s="12"/>
      <c r="D2650" s="12"/>
      <c r="E2650" s="12"/>
      <c r="F2650" s="12"/>
      <c r="AA2650" s="15">
        <v>44488</v>
      </c>
      <c r="AB2650">
        <v>39.199999999999903</v>
      </c>
      <c r="AC2650" s="15">
        <v>44958</v>
      </c>
      <c r="AD2650">
        <v>106.98</v>
      </c>
      <c r="AE2650" s="15"/>
      <c r="AG2650" s="15">
        <v>44512</v>
      </c>
      <c r="AH2650">
        <v>60.717452389506697</v>
      </c>
      <c r="AI2650" s="15">
        <v>44273</v>
      </c>
      <c r="AJ2650">
        <v>81.953392795390599</v>
      </c>
    </row>
    <row r="2651" spans="1:36">
      <c r="A2651" s="12"/>
      <c r="B2651" s="12"/>
      <c r="C2651" s="12"/>
      <c r="D2651" s="12"/>
      <c r="E2651" s="12"/>
      <c r="F2651" s="12"/>
      <c r="AA2651" s="15">
        <v>44489</v>
      </c>
      <c r="AB2651">
        <v>39.199999999999903</v>
      </c>
      <c r="AC2651" s="15">
        <v>44959</v>
      </c>
      <c r="AD2651">
        <v>106.5</v>
      </c>
      <c r="AE2651" s="15"/>
      <c r="AG2651" s="15">
        <v>44515</v>
      </c>
      <c r="AH2651">
        <v>60.5574523895067</v>
      </c>
      <c r="AI2651" s="15">
        <v>44274</v>
      </c>
      <c r="AJ2651">
        <v>82.143392795390596</v>
      </c>
    </row>
    <row r="2652" spans="1:36">
      <c r="A2652" s="12"/>
      <c r="B2652" s="12"/>
      <c r="C2652" s="12"/>
      <c r="D2652" s="12"/>
      <c r="E2652" s="12"/>
      <c r="F2652" s="12"/>
      <c r="AA2652" s="15">
        <v>44490</v>
      </c>
      <c r="AB2652">
        <v>39.199999999999903</v>
      </c>
      <c r="AC2652" s="15">
        <v>44960</v>
      </c>
      <c r="AD2652">
        <v>106.31</v>
      </c>
      <c r="AE2652" s="15"/>
      <c r="AG2652" s="15">
        <v>44516</v>
      </c>
      <c r="AH2652">
        <v>60.747452389506698</v>
      </c>
      <c r="AI2652" s="15">
        <v>44277</v>
      </c>
      <c r="AJ2652">
        <v>82.013392795390601</v>
      </c>
    </row>
    <row r="2653" spans="1:36">
      <c r="A2653" s="12"/>
      <c r="B2653" s="12"/>
      <c r="C2653" s="12"/>
      <c r="D2653" s="12"/>
      <c r="E2653" s="12"/>
      <c r="F2653" s="12"/>
      <c r="AA2653" s="15">
        <v>44491</v>
      </c>
      <c r="AB2653">
        <v>39.199999999999903</v>
      </c>
      <c r="AC2653" s="15">
        <v>44963</v>
      </c>
      <c r="AD2653">
        <v>107.54</v>
      </c>
      <c r="AE2653" s="15"/>
      <c r="AG2653" s="15">
        <v>44517</v>
      </c>
      <c r="AH2653">
        <v>60.837452389506701</v>
      </c>
      <c r="AI2653" s="15">
        <v>44278</v>
      </c>
      <c r="AJ2653">
        <v>82.413392795390607</v>
      </c>
    </row>
    <row r="2654" spans="1:36">
      <c r="A2654" s="12"/>
      <c r="B2654" s="12"/>
      <c r="C2654" s="12"/>
      <c r="D2654" s="12"/>
      <c r="E2654" s="12"/>
      <c r="F2654" s="12"/>
      <c r="AA2654" s="15">
        <v>44494</v>
      </c>
      <c r="AB2654">
        <v>39.199999999999903</v>
      </c>
      <c r="AC2654" s="15">
        <v>44964</v>
      </c>
      <c r="AD2654">
        <v>106.69</v>
      </c>
      <c r="AE2654" s="15"/>
      <c r="AG2654" s="15">
        <v>44518</v>
      </c>
      <c r="AH2654">
        <v>60.787452389506697</v>
      </c>
      <c r="AI2654" s="15">
        <v>44279</v>
      </c>
      <c r="AJ2654">
        <v>82.633392795390606</v>
      </c>
    </row>
    <row r="2655" spans="1:36">
      <c r="A2655" s="12"/>
      <c r="B2655" s="12"/>
      <c r="C2655" s="12"/>
      <c r="D2655" s="12"/>
      <c r="E2655" s="12"/>
      <c r="F2655" s="12"/>
      <c r="AA2655" s="15">
        <v>44495</v>
      </c>
      <c r="AB2655">
        <v>39.199999999999903</v>
      </c>
      <c r="AC2655" s="15">
        <v>44965</v>
      </c>
      <c r="AD2655">
        <v>105.96</v>
      </c>
      <c r="AE2655" s="15"/>
      <c r="AG2655" s="15">
        <v>44519</v>
      </c>
      <c r="AH2655">
        <v>60.657452389506702</v>
      </c>
      <c r="AI2655" s="15">
        <v>44280</v>
      </c>
      <c r="AJ2655">
        <v>82.603392795390604</v>
      </c>
    </row>
    <row r="2656" spans="1:36">
      <c r="A2656" s="12"/>
      <c r="B2656" s="12"/>
      <c r="C2656" s="12"/>
      <c r="D2656" s="12"/>
      <c r="E2656" s="12"/>
      <c r="F2656" s="12"/>
      <c r="AA2656" s="15">
        <v>44496</v>
      </c>
      <c r="AB2656">
        <v>39.199999999999903</v>
      </c>
      <c r="AC2656" s="15">
        <v>44966</v>
      </c>
      <c r="AD2656">
        <v>105.97</v>
      </c>
      <c r="AE2656" s="15"/>
      <c r="AG2656" s="15">
        <v>44522</v>
      </c>
      <c r="AH2656">
        <v>59.9174523895067</v>
      </c>
      <c r="AI2656" s="15">
        <v>44281</v>
      </c>
      <c r="AJ2656">
        <v>82.313392795390598</v>
      </c>
    </row>
    <row r="2657" spans="1:36">
      <c r="A2657" s="12"/>
      <c r="B2657" s="12"/>
      <c r="C2657" s="12"/>
      <c r="D2657" s="12"/>
      <c r="E2657" s="12"/>
      <c r="F2657" s="12"/>
      <c r="AA2657" s="15">
        <v>44497</v>
      </c>
      <c r="AB2657">
        <v>39.199999999999903</v>
      </c>
      <c r="AC2657" s="15">
        <v>44967</v>
      </c>
      <c r="AD2657">
        <v>105.97</v>
      </c>
      <c r="AE2657" s="15"/>
      <c r="AG2657" s="15">
        <v>44523</v>
      </c>
      <c r="AH2657">
        <v>60.137452389506699</v>
      </c>
      <c r="AI2657" s="15">
        <v>44284</v>
      </c>
      <c r="AJ2657">
        <v>82.243392795390605</v>
      </c>
    </row>
    <row r="2658" spans="1:36">
      <c r="A2658" s="12"/>
      <c r="B2658" s="12"/>
      <c r="C2658" s="12"/>
      <c r="D2658" s="12"/>
      <c r="E2658" s="12"/>
      <c r="F2658" s="12"/>
      <c r="AA2658" s="15">
        <v>44498</v>
      </c>
      <c r="AB2658">
        <v>39.199999999999903</v>
      </c>
      <c r="AC2658" s="15">
        <v>44970</v>
      </c>
      <c r="AD2658">
        <v>105.97</v>
      </c>
      <c r="AE2658" s="15"/>
      <c r="AG2658" s="15">
        <v>44524</v>
      </c>
      <c r="AH2658">
        <v>60.437452389506703</v>
      </c>
      <c r="AI2658" s="15">
        <v>44285</v>
      </c>
      <c r="AJ2658">
        <v>82.183392795390603</v>
      </c>
    </row>
    <row r="2659" spans="1:36">
      <c r="A2659" s="12"/>
      <c r="B2659" s="12"/>
      <c r="C2659" s="12"/>
      <c r="D2659" s="12"/>
      <c r="E2659" s="12"/>
      <c r="F2659" s="12"/>
      <c r="AA2659" s="15">
        <v>44501</v>
      </c>
      <c r="AB2659">
        <v>39.199999999999903</v>
      </c>
      <c r="AC2659" s="15">
        <v>44971</v>
      </c>
      <c r="AD2659">
        <v>105.97</v>
      </c>
      <c r="AE2659" s="15"/>
      <c r="AG2659" s="15">
        <v>44525</v>
      </c>
      <c r="AH2659">
        <v>60.847452389506699</v>
      </c>
      <c r="AI2659" s="15">
        <v>44286</v>
      </c>
      <c r="AJ2659">
        <v>82.143392795390596</v>
      </c>
    </row>
    <row r="2660" spans="1:36">
      <c r="A2660" s="12"/>
      <c r="B2660" s="12"/>
      <c r="C2660" s="12"/>
      <c r="D2660" s="12"/>
      <c r="E2660" s="12"/>
      <c r="F2660" s="12"/>
      <c r="AA2660" s="15">
        <v>44502</v>
      </c>
      <c r="AB2660">
        <v>39.199999999999903</v>
      </c>
      <c r="AC2660" s="15">
        <v>44972</v>
      </c>
      <c r="AD2660">
        <v>105.97</v>
      </c>
      <c r="AE2660" s="15"/>
      <c r="AG2660" s="15">
        <v>44526</v>
      </c>
      <c r="AH2660">
        <v>59.717452389506697</v>
      </c>
      <c r="AI2660" s="15">
        <v>44287</v>
      </c>
      <c r="AJ2660">
        <v>82.053392795390593</v>
      </c>
    </row>
    <row r="2661" spans="1:36">
      <c r="A2661" s="12"/>
      <c r="B2661" s="12"/>
      <c r="C2661" s="12"/>
      <c r="D2661" s="12"/>
      <c r="E2661" s="12"/>
      <c r="F2661" s="12"/>
      <c r="AA2661" s="15">
        <v>44503</v>
      </c>
      <c r="AB2661">
        <v>39.199999999999903</v>
      </c>
      <c r="AC2661" s="15">
        <v>44973</v>
      </c>
      <c r="AD2661">
        <v>105.97</v>
      </c>
      <c r="AE2661" s="15"/>
      <c r="AG2661" s="15">
        <v>44529</v>
      </c>
      <c r="AH2661">
        <v>59.717452389506697</v>
      </c>
      <c r="AI2661" s="15">
        <v>44288</v>
      </c>
      <c r="AJ2661">
        <v>81.933392795390603</v>
      </c>
    </row>
    <row r="2662" spans="1:36">
      <c r="A2662" s="12"/>
      <c r="B2662" s="12"/>
      <c r="C2662" s="12"/>
      <c r="D2662" s="12"/>
      <c r="E2662" s="12"/>
      <c r="F2662" s="12"/>
      <c r="AA2662" s="15">
        <v>44504</v>
      </c>
      <c r="AB2662">
        <v>39.199999999999903</v>
      </c>
      <c r="AC2662" s="15">
        <v>44974</v>
      </c>
      <c r="AD2662">
        <v>105.97</v>
      </c>
      <c r="AE2662" s="15"/>
      <c r="AG2662" s="15">
        <v>44530</v>
      </c>
      <c r="AH2662">
        <v>59.447452389506701</v>
      </c>
      <c r="AI2662" s="15">
        <v>44291</v>
      </c>
      <c r="AJ2662">
        <v>81.9833927953906</v>
      </c>
    </row>
    <row r="2663" spans="1:36">
      <c r="A2663" s="12"/>
      <c r="B2663" s="12"/>
      <c r="C2663" s="12"/>
      <c r="D2663" s="12"/>
      <c r="E2663" s="12"/>
      <c r="F2663" s="12"/>
      <c r="AA2663" s="15">
        <v>44505</v>
      </c>
      <c r="AB2663">
        <v>39.199999999999903</v>
      </c>
      <c r="AC2663" s="15">
        <v>44977</v>
      </c>
      <c r="AD2663">
        <v>105.97</v>
      </c>
      <c r="AE2663" s="15"/>
      <c r="AG2663" s="15">
        <v>44543</v>
      </c>
      <c r="AH2663">
        <v>59.447452389506701</v>
      </c>
      <c r="AI2663" s="15">
        <v>44292</v>
      </c>
      <c r="AJ2663">
        <v>81.953392795390599</v>
      </c>
    </row>
    <row r="2664" spans="1:36">
      <c r="A2664" s="12"/>
      <c r="B2664" s="12"/>
      <c r="C2664" s="12"/>
      <c r="D2664" s="12"/>
      <c r="E2664" s="12"/>
      <c r="F2664" s="12"/>
      <c r="AA2664" s="15">
        <v>44508</v>
      </c>
      <c r="AB2664">
        <v>39.199999999999903</v>
      </c>
      <c r="AC2664" s="15">
        <v>44978</v>
      </c>
      <c r="AD2664">
        <v>105.97</v>
      </c>
      <c r="AE2664" s="15"/>
      <c r="AG2664" s="15">
        <v>44544</v>
      </c>
      <c r="AH2664">
        <v>59.527452389506699</v>
      </c>
      <c r="AI2664" s="15">
        <v>44293</v>
      </c>
      <c r="AJ2664">
        <v>81.933392795390603</v>
      </c>
    </row>
    <row r="2665" spans="1:36">
      <c r="A2665" s="12"/>
      <c r="B2665" s="12"/>
      <c r="C2665" s="12"/>
      <c r="D2665" s="12"/>
      <c r="E2665" s="12"/>
      <c r="F2665" s="12"/>
      <c r="AA2665" s="15">
        <v>44509</v>
      </c>
      <c r="AB2665">
        <v>39.199999999999903</v>
      </c>
      <c r="AC2665" s="15">
        <v>44979</v>
      </c>
      <c r="AD2665">
        <v>105.97</v>
      </c>
      <c r="AE2665" s="15"/>
      <c r="AG2665" s="15">
        <v>44545</v>
      </c>
      <c r="AH2665">
        <v>59.527452389506699</v>
      </c>
      <c r="AI2665" s="15">
        <v>44294</v>
      </c>
      <c r="AJ2665">
        <v>81.963392795390604</v>
      </c>
    </row>
    <row r="2666" spans="1:36">
      <c r="A2666" s="12"/>
      <c r="B2666" s="12"/>
      <c r="C2666" s="12"/>
      <c r="D2666" s="12"/>
      <c r="E2666" s="12"/>
      <c r="F2666" s="12"/>
      <c r="AA2666" s="15">
        <v>44510</v>
      </c>
      <c r="AB2666">
        <v>39.199999999999903</v>
      </c>
      <c r="AC2666" s="15">
        <v>44980</v>
      </c>
      <c r="AD2666">
        <v>105.97</v>
      </c>
      <c r="AE2666" s="15"/>
      <c r="AG2666" s="15">
        <v>44546</v>
      </c>
      <c r="AH2666">
        <v>60.037452389506697</v>
      </c>
      <c r="AI2666" s="15">
        <v>44298</v>
      </c>
      <c r="AJ2666">
        <v>81.963392795390604</v>
      </c>
    </row>
    <row r="2667" spans="1:36">
      <c r="A2667" s="12"/>
      <c r="B2667" s="12"/>
      <c r="C2667" s="12"/>
      <c r="D2667" s="12"/>
      <c r="E2667" s="12"/>
      <c r="F2667" s="12"/>
      <c r="AA2667" s="15">
        <v>44511</v>
      </c>
      <c r="AB2667">
        <v>39.199999999999903</v>
      </c>
      <c r="AC2667" s="15">
        <v>44981</v>
      </c>
      <c r="AD2667">
        <v>105.97</v>
      </c>
      <c r="AE2667" s="15"/>
      <c r="AG2667" s="15">
        <v>44547</v>
      </c>
      <c r="AH2667">
        <v>59.9874523895067</v>
      </c>
      <c r="AI2667" s="15">
        <v>44299</v>
      </c>
      <c r="AJ2667">
        <v>81.893392795390596</v>
      </c>
    </row>
    <row r="2668" spans="1:36">
      <c r="A2668" s="12"/>
      <c r="B2668" s="12"/>
      <c r="C2668" s="12"/>
      <c r="D2668" s="12"/>
      <c r="E2668" s="12"/>
      <c r="F2668" s="12"/>
      <c r="AA2668" s="15">
        <v>44512</v>
      </c>
      <c r="AB2668">
        <v>39.199999999999903</v>
      </c>
      <c r="AC2668" s="15">
        <v>44984</v>
      </c>
      <c r="AD2668">
        <v>105.97</v>
      </c>
      <c r="AE2668" s="15"/>
      <c r="AG2668" s="15">
        <v>44550</v>
      </c>
      <c r="AH2668">
        <v>59.727452389506702</v>
      </c>
      <c r="AI2668" s="15">
        <v>44300</v>
      </c>
      <c r="AJ2668">
        <v>81.913392795390607</v>
      </c>
    </row>
    <row r="2669" spans="1:36">
      <c r="A2669" s="12"/>
      <c r="B2669" s="12"/>
      <c r="C2669" s="12"/>
      <c r="D2669" s="12"/>
      <c r="E2669" s="12"/>
      <c r="F2669" s="12"/>
      <c r="AA2669" s="15">
        <v>44515</v>
      </c>
      <c r="AB2669">
        <v>39.199999999999903</v>
      </c>
      <c r="AC2669" s="15">
        <v>44985</v>
      </c>
      <c r="AD2669">
        <v>105.97</v>
      </c>
      <c r="AE2669" s="15"/>
      <c r="AG2669" s="15">
        <v>44551</v>
      </c>
      <c r="AH2669">
        <v>60.5574523895067</v>
      </c>
      <c r="AI2669" s="15">
        <v>44301</v>
      </c>
      <c r="AJ2669">
        <v>81.903392795390602</v>
      </c>
    </row>
    <row r="2670" spans="1:36">
      <c r="A2670" s="12"/>
      <c r="B2670" s="12"/>
      <c r="C2670" s="12"/>
      <c r="D2670" s="12"/>
      <c r="E2670" s="12"/>
      <c r="F2670" s="12"/>
      <c r="AA2670" s="15">
        <v>44516</v>
      </c>
      <c r="AB2670">
        <v>39.199999999999903</v>
      </c>
      <c r="AC2670" s="15">
        <v>44987</v>
      </c>
      <c r="AD2670">
        <v>105.97</v>
      </c>
      <c r="AE2670" s="15"/>
      <c r="AG2670" s="15">
        <v>44552</v>
      </c>
      <c r="AH2670">
        <v>60.907452389506702</v>
      </c>
      <c r="AI2670" s="15">
        <v>44302</v>
      </c>
      <c r="AJ2670">
        <v>81.963392795390604</v>
      </c>
    </row>
    <row r="2671" spans="1:36">
      <c r="A2671" s="12"/>
      <c r="B2671" s="12"/>
      <c r="C2671" s="12"/>
      <c r="D2671" s="12"/>
      <c r="E2671" s="12"/>
      <c r="F2671" s="12"/>
      <c r="AA2671" s="15">
        <v>44517</v>
      </c>
      <c r="AB2671">
        <v>39.199999999999903</v>
      </c>
      <c r="AC2671" s="15">
        <v>44988</v>
      </c>
      <c r="AD2671">
        <v>105.97</v>
      </c>
      <c r="AE2671" s="15"/>
      <c r="AG2671" s="15">
        <v>44553</v>
      </c>
      <c r="AH2671">
        <v>60.787452389506697</v>
      </c>
      <c r="AI2671" s="15">
        <v>44305</v>
      </c>
      <c r="AJ2671">
        <v>81.913392795390607</v>
      </c>
    </row>
    <row r="2672" spans="1:36">
      <c r="A2672" s="12"/>
      <c r="B2672" s="12"/>
      <c r="C2672" s="12"/>
      <c r="D2672" s="12"/>
      <c r="E2672" s="12"/>
      <c r="F2672" s="12"/>
      <c r="AA2672" s="15">
        <v>44518</v>
      </c>
      <c r="AB2672">
        <v>39.199999999999903</v>
      </c>
      <c r="AC2672" s="15">
        <v>44991</v>
      </c>
      <c r="AD2672">
        <v>105.97</v>
      </c>
      <c r="AE2672" s="15"/>
      <c r="AG2672" s="15">
        <v>44554</v>
      </c>
      <c r="AH2672">
        <v>60.467452389506697</v>
      </c>
      <c r="AI2672" s="15">
        <v>44306</v>
      </c>
      <c r="AJ2672">
        <v>81.863392795390595</v>
      </c>
    </row>
    <row r="2673" spans="1:36">
      <c r="A2673" s="12"/>
      <c r="B2673" s="12"/>
      <c r="C2673" s="12"/>
      <c r="D2673" s="12"/>
      <c r="E2673" s="12"/>
      <c r="F2673" s="12"/>
      <c r="AA2673" s="15">
        <v>44519</v>
      </c>
      <c r="AB2673">
        <v>39.199999999999903</v>
      </c>
      <c r="AC2673" s="15">
        <v>44992</v>
      </c>
      <c r="AD2673">
        <v>105.97</v>
      </c>
      <c r="AE2673" s="15"/>
      <c r="AG2673" s="15">
        <v>44557</v>
      </c>
      <c r="AH2673">
        <v>60.817452389506698</v>
      </c>
      <c r="AI2673" s="15">
        <v>44307</v>
      </c>
      <c r="AJ2673">
        <v>81.843392795390599</v>
      </c>
    </row>
    <row r="2674" spans="1:36">
      <c r="A2674" s="12"/>
      <c r="B2674" s="12"/>
      <c r="C2674" s="12"/>
      <c r="D2674" s="12"/>
      <c r="E2674" s="12"/>
      <c r="F2674" s="12"/>
      <c r="AA2674" s="15">
        <v>44522</v>
      </c>
      <c r="AB2674">
        <v>39.199999999999903</v>
      </c>
      <c r="AC2674" s="15">
        <v>44993</v>
      </c>
      <c r="AD2674">
        <v>105.97</v>
      </c>
      <c r="AE2674" s="15"/>
      <c r="AG2674" s="15">
        <v>44558</v>
      </c>
      <c r="AH2674">
        <v>60.697452389506701</v>
      </c>
      <c r="AI2674" s="15">
        <v>44308</v>
      </c>
      <c r="AJ2674">
        <v>81.9833927953906</v>
      </c>
    </row>
    <row r="2675" spans="1:36">
      <c r="A2675" s="12"/>
      <c r="B2675" s="12"/>
      <c r="C2675" s="12"/>
      <c r="D2675" s="12"/>
      <c r="E2675" s="12"/>
      <c r="F2675" s="12"/>
      <c r="AA2675" s="15">
        <v>44523</v>
      </c>
      <c r="AB2675">
        <v>39.199999999999903</v>
      </c>
      <c r="AC2675" s="15">
        <v>44994</v>
      </c>
      <c r="AD2675">
        <v>105.97</v>
      </c>
      <c r="AE2675" s="15"/>
      <c r="AG2675" s="15">
        <v>44559</v>
      </c>
      <c r="AH2675">
        <v>61.107452389506697</v>
      </c>
      <c r="AI2675" s="15">
        <v>44309</v>
      </c>
      <c r="AJ2675">
        <v>81.9833927953906</v>
      </c>
    </row>
    <row r="2676" spans="1:36">
      <c r="A2676" s="12"/>
      <c r="B2676" s="12"/>
      <c r="C2676" s="12"/>
      <c r="D2676" s="12"/>
      <c r="E2676" s="12"/>
      <c r="F2676" s="12"/>
      <c r="AA2676" s="15">
        <v>44524</v>
      </c>
      <c r="AB2676">
        <v>39.199999999999903</v>
      </c>
      <c r="AC2676" s="15">
        <v>45019</v>
      </c>
      <c r="AD2676">
        <v>105.97</v>
      </c>
      <c r="AE2676" s="15"/>
      <c r="AG2676" s="15">
        <v>44560</v>
      </c>
      <c r="AH2676">
        <v>61.527452389506699</v>
      </c>
      <c r="AI2676" s="15">
        <v>44312</v>
      </c>
      <c r="AJ2676">
        <v>81.9833927953906</v>
      </c>
    </row>
    <row r="2677" spans="1:36">
      <c r="A2677" s="12"/>
      <c r="B2677" s="12"/>
      <c r="C2677" s="12"/>
      <c r="D2677" s="12"/>
      <c r="E2677" s="12"/>
      <c r="F2677" s="12"/>
      <c r="AA2677" s="15">
        <v>44525</v>
      </c>
      <c r="AB2677">
        <v>39.199999999999903</v>
      </c>
      <c r="AC2677" s="15">
        <v>45020</v>
      </c>
      <c r="AD2677">
        <v>106.04</v>
      </c>
      <c r="AE2677" s="15"/>
      <c r="AG2677" s="15">
        <v>44564</v>
      </c>
      <c r="AH2677">
        <v>61.637452389506699</v>
      </c>
      <c r="AI2677" s="15">
        <v>44313</v>
      </c>
      <c r="AJ2677">
        <v>82.003392795390596</v>
      </c>
    </row>
    <row r="2678" spans="1:36">
      <c r="A2678" s="12"/>
      <c r="B2678" s="12"/>
      <c r="C2678" s="12"/>
      <c r="D2678" s="12"/>
      <c r="E2678" s="12"/>
      <c r="F2678" s="12"/>
      <c r="AA2678" s="15">
        <v>44526</v>
      </c>
      <c r="AB2678">
        <v>39.199999999999903</v>
      </c>
      <c r="AC2678" s="15">
        <v>45021</v>
      </c>
      <c r="AD2678">
        <v>105.84</v>
      </c>
      <c r="AE2678" s="15"/>
      <c r="AG2678" s="15">
        <v>44565</v>
      </c>
      <c r="AH2678">
        <v>61.857452389506697</v>
      </c>
      <c r="AI2678" s="15">
        <v>44314</v>
      </c>
      <c r="AJ2678">
        <v>82.243392795390605</v>
      </c>
    </row>
    <row r="2679" spans="1:36">
      <c r="A2679" s="12"/>
      <c r="B2679" s="12"/>
      <c r="C2679" s="12"/>
      <c r="D2679" s="12"/>
      <c r="E2679" s="12"/>
      <c r="F2679" s="12"/>
      <c r="AA2679" s="15">
        <v>44529</v>
      </c>
      <c r="AB2679">
        <v>39.199999999999903</v>
      </c>
      <c r="AC2679" s="15">
        <v>45022</v>
      </c>
      <c r="AD2679">
        <v>105.79</v>
      </c>
      <c r="AE2679" s="15"/>
      <c r="AG2679" s="15">
        <v>44566</v>
      </c>
      <c r="AH2679">
        <v>62.4174523895067</v>
      </c>
      <c r="AI2679" s="15">
        <v>44315</v>
      </c>
      <c r="AJ2679">
        <v>82.173392795390598</v>
      </c>
    </row>
    <row r="2680" spans="1:36">
      <c r="A2680" s="12"/>
      <c r="B2680" s="12"/>
      <c r="C2680" s="12"/>
      <c r="D2680" s="12"/>
      <c r="E2680" s="12"/>
      <c r="F2680" s="12"/>
      <c r="AA2680" s="15">
        <v>44530</v>
      </c>
      <c r="AB2680">
        <v>39.199999999999903</v>
      </c>
      <c r="AC2680" s="15">
        <v>45023</v>
      </c>
      <c r="AD2680">
        <v>105.67</v>
      </c>
      <c r="AE2680" s="15"/>
      <c r="AG2680" s="15">
        <v>44571</v>
      </c>
      <c r="AH2680">
        <v>62.4174523895067</v>
      </c>
      <c r="AI2680" s="15">
        <v>44316</v>
      </c>
      <c r="AJ2680">
        <v>82.763392795390601</v>
      </c>
    </row>
    <row r="2681" spans="1:36">
      <c r="A2681" s="12"/>
      <c r="B2681" s="12"/>
      <c r="C2681" s="12"/>
      <c r="D2681" s="12"/>
      <c r="E2681" s="12"/>
      <c r="F2681" s="12"/>
      <c r="AA2681" s="15">
        <v>44531</v>
      </c>
      <c r="AB2681">
        <v>39.199999999999903</v>
      </c>
      <c r="AC2681" s="15">
        <v>45026</v>
      </c>
      <c r="AD2681">
        <v>105.06</v>
      </c>
      <c r="AE2681" s="15"/>
      <c r="AG2681" s="15">
        <v>44572</v>
      </c>
      <c r="AH2681">
        <v>62.517452389506701</v>
      </c>
      <c r="AI2681" s="15">
        <v>44319</v>
      </c>
      <c r="AJ2681">
        <v>84.093392795390599</v>
      </c>
    </row>
    <row r="2682" spans="1:36">
      <c r="A2682" s="12"/>
      <c r="B2682" s="12"/>
      <c r="C2682" s="12"/>
      <c r="D2682" s="12"/>
      <c r="E2682" s="12"/>
      <c r="F2682" s="12"/>
      <c r="AA2682" s="15">
        <v>44532</v>
      </c>
      <c r="AB2682">
        <v>39.199999999999903</v>
      </c>
      <c r="AC2682" s="15">
        <v>45027</v>
      </c>
      <c r="AD2682">
        <v>104.77</v>
      </c>
      <c r="AE2682" s="15"/>
      <c r="AG2682" s="15">
        <v>44573</v>
      </c>
      <c r="AH2682">
        <v>62.357452389506697</v>
      </c>
      <c r="AI2682" s="15">
        <v>44320</v>
      </c>
      <c r="AJ2682">
        <v>83.583392795390594</v>
      </c>
    </row>
    <row r="2683" spans="1:36">
      <c r="A2683" s="12"/>
      <c r="B2683" s="12"/>
      <c r="C2683" s="12"/>
      <c r="D2683" s="12"/>
      <c r="E2683" s="12"/>
      <c r="F2683" s="12"/>
      <c r="AA2683" s="15">
        <v>44533</v>
      </c>
      <c r="AB2683">
        <v>39.199999999999903</v>
      </c>
      <c r="AC2683" s="15">
        <v>45028</v>
      </c>
      <c r="AD2683">
        <v>104.75</v>
      </c>
      <c r="AE2683" s="15"/>
      <c r="AG2683" s="15">
        <v>44574</v>
      </c>
      <c r="AH2683">
        <v>62.477452389506702</v>
      </c>
      <c r="AI2683" s="15">
        <v>44322</v>
      </c>
      <c r="AJ2683">
        <v>83.253392795390596</v>
      </c>
    </row>
    <row r="2684" spans="1:36">
      <c r="A2684" s="12"/>
      <c r="B2684" s="12"/>
      <c r="C2684" s="12"/>
      <c r="D2684" s="12"/>
      <c r="E2684" s="12"/>
      <c r="F2684" s="12"/>
      <c r="AA2684" s="15">
        <v>44536</v>
      </c>
      <c r="AB2684">
        <v>39.199999999999903</v>
      </c>
      <c r="AC2684" s="15">
        <v>45029</v>
      </c>
      <c r="AD2684">
        <v>104.76</v>
      </c>
      <c r="AE2684" s="15"/>
      <c r="AG2684" s="15">
        <v>44575</v>
      </c>
      <c r="AH2684">
        <v>62.787452389506697</v>
      </c>
      <c r="AI2684" s="15">
        <v>44323</v>
      </c>
      <c r="AJ2684">
        <v>83.033392795390597</v>
      </c>
    </row>
    <row r="2685" spans="1:36">
      <c r="A2685" s="12"/>
      <c r="B2685" s="12"/>
      <c r="C2685" s="12"/>
      <c r="D2685" s="12"/>
      <c r="E2685" s="12"/>
      <c r="F2685" s="12"/>
      <c r="AA2685" s="15">
        <v>44537</v>
      </c>
      <c r="AB2685">
        <v>39.199999999999903</v>
      </c>
      <c r="AC2685" s="15">
        <v>45030</v>
      </c>
      <c r="AD2685">
        <v>104.8</v>
      </c>
      <c r="AE2685" s="15"/>
      <c r="AG2685" s="15">
        <v>44578</v>
      </c>
      <c r="AH2685">
        <v>63.117452389506703</v>
      </c>
      <c r="AI2685" s="15">
        <v>44326</v>
      </c>
      <c r="AJ2685">
        <v>82.993392795390605</v>
      </c>
    </row>
    <row r="2686" spans="1:36">
      <c r="A2686" s="12"/>
      <c r="B2686" s="12"/>
      <c r="C2686" s="12"/>
      <c r="D2686" s="12"/>
      <c r="E2686" s="12"/>
      <c r="F2686" s="12"/>
      <c r="AA2686" s="15">
        <v>44538</v>
      </c>
      <c r="AB2686">
        <v>39.199999999999903</v>
      </c>
      <c r="AC2686" s="15">
        <v>45033</v>
      </c>
      <c r="AD2686">
        <v>104.81</v>
      </c>
      <c r="AE2686" s="15"/>
      <c r="AG2686" s="15">
        <v>44579</v>
      </c>
      <c r="AH2686">
        <v>63.137452389506699</v>
      </c>
      <c r="AI2686" s="15">
        <v>44327</v>
      </c>
      <c r="AJ2686">
        <v>82.253392795390596</v>
      </c>
    </row>
    <row r="2687" spans="1:36">
      <c r="A2687" s="12"/>
      <c r="B2687" s="12"/>
      <c r="C2687" s="12"/>
      <c r="D2687" s="12"/>
      <c r="E2687" s="12"/>
      <c r="F2687" s="12"/>
      <c r="AA2687" s="15">
        <v>44539</v>
      </c>
      <c r="AB2687">
        <v>39.199999999999903</v>
      </c>
      <c r="AC2687" s="15">
        <v>45034</v>
      </c>
      <c r="AD2687">
        <v>104.85</v>
      </c>
      <c r="AE2687" s="15"/>
      <c r="AG2687" s="15">
        <v>44580</v>
      </c>
      <c r="AH2687">
        <v>63.187452389506703</v>
      </c>
      <c r="AI2687" s="15">
        <v>44328</v>
      </c>
      <c r="AJ2687">
        <v>80.953392795390599</v>
      </c>
    </row>
    <row r="2688" spans="1:36">
      <c r="A2688" s="12"/>
      <c r="B2688" s="12"/>
      <c r="C2688" s="12"/>
      <c r="D2688" s="12"/>
      <c r="E2688" s="12"/>
      <c r="F2688" s="12"/>
      <c r="AA2688" s="15">
        <v>44540</v>
      </c>
      <c r="AB2688">
        <v>39.199999999999903</v>
      </c>
      <c r="AC2688" s="15">
        <v>45035</v>
      </c>
      <c r="AD2688">
        <v>104.97</v>
      </c>
      <c r="AE2688" s="15"/>
      <c r="AG2688" s="15">
        <v>44581</v>
      </c>
      <c r="AH2688">
        <v>63.8074523895067</v>
      </c>
      <c r="AI2688" s="15">
        <v>44329</v>
      </c>
      <c r="AJ2688">
        <v>80.693392795390594</v>
      </c>
    </row>
    <row r="2689" spans="1:36">
      <c r="A2689" s="12"/>
      <c r="B2689" s="12"/>
      <c r="C2689" s="12"/>
      <c r="D2689" s="12"/>
      <c r="E2689" s="12"/>
      <c r="F2689" s="12"/>
      <c r="AA2689" s="15">
        <v>44543</v>
      </c>
      <c r="AB2689">
        <v>39.199999999999903</v>
      </c>
      <c r="AC2689" s="15">
        <v>45036</v>
      </c>
      <c r="AD2689">
        <v>105.13</v>
      </c>
      <c r="AE2689" s="15"/>
      <c r="AG2689" s="15">
        <v>44582</v>
      </c>
      <c r="AH2689">
        <v>63.427452389506698</v>
      </c>
      <c r="AI2689" s="15">
        <v>44333</v>
      </c>
      <c r="AJ2689">
        <v>80.693392795390594</v>
      </c>
    </row>
    <row r="2690" spans="1:36">
      <c r="A2690" s="12"/>
      <c r="B2690" s="12"/>
      <c r="C2690" s="12"/>
      <c r="D2690" s="12"/>
      <c r="E2690" s="12"/>
      <c r="F2690" s="12"/>
      <c r="AA2690" s="15">
        <v>44544</v>
      </c>
      <c r="AB2690">
        <v>39.199999999999903</v>
      </c>
      <c r="AC2690" s="15">
        <v>45037</v>
      </c>
      <c r="AD2690">
        <v>105.45</v>
      </c>
      <c r="AE2690" s="15"/>
      <c r="AG2690" s="15">
        <v>44585</v>
      </c>
      <c r="AH2690">
        <v>62.677452389506698</v>
      </c>
      <c r="AI2690" s="15">
        <v>44334</v>
      </c>
      <c r="AJ2690">
        <v>80.723392795390595</v>
      </c>
    </row>
    <row r="2691" spans="1:36">
      <c r="A2691" s="12"/>
      <c r="B2691" s="12"/>
      <c r="C2691" s="12"/>
      <c r="D2691" s="12"/>
      <c r="E2691" s="12"/>
      <c r="F2691" s="12"/>
      <c r="AA2691" s="15">
        <v>44545</v>
      </c>
      <c r="AB2691">
        <v>39.199999999999903</v>
      </c>
      <c r="AC2691" s="15">
        <v>45040</v>
      </c>
      <c r="AD2691">
        <v>106.13</v>
      </c>
      <c r="AE2691" s="15"/>
      <c r="AG2691" s="15">
        <v>44586</v>
      </c>
      <c r="AH2691">
        <v>60.827452389506703</v>
      </c>
      <c r="AI2691" s="15">
        <v>44336</v>
      </c>
      <c r="AJ2691">
        <v>80.693392795390594</v>
      </c>
    </row>
    <row r="2692" spans="1:36">
      <c r="A2692" s="12"/>
      <c r="B2692" s="12"/>
      <c r="C2692" s="12"/>
      <c r="D2692" s="12"/>
      <c r="E2692" s="12"/>
      <c r="F2692" s="12"/>
      <c r="AA2692" s="15">
        <v>44546</v>
      </c>
      <c r="AB2692">
        <v>39.199999999999903</v>
      </c>
      <c r="AC2692" s="15">
        <v>45041</v>
      </c>
      <c r="AD2692">
        <v>107.12</v>
      </c>
      <c r="AE2692" s="15"/>
      <c r="AG2692" s="15">
        <v>44599</v>
      </c>
      <c r="AH2692">
        <v>60.827452389506703</v>
      </c>
      <c r="AI2692" s="15">
        <v>44337</v>
      </c>
      <c r="AJ2692">
        <v>80.763392795390601</v>
      </c>
    </row>
    <row r="2693" spans="1:36">
      <c r="A2693" s="12"/>
      <c r="B2693" s="12"/>
      <c r="C2693" s="12"/>
      <c r="D2693" s="12"/>
      <c r="E2693" s="12"/>
      <c r="F2693" s="12"/>
      <c r="AA2693" s="15">
        <v>44547</v>
      </c>
      <c r="AB2693">
        <v>39.199999999999903</v>
      </c>
      <c r="AC2693" s="15">
        <v>45042</v>
      </c>
      <c r="AD2693">
        <v>107.53</v>
      </c>
      <c r="AE2693" s="15"/>
      <c r="AG2693" s="15">
        <v>44600</v>
      </c>
      <c r="AH2693">
        <v>60.887452389506699</v>
      </c>
      <c r="AI2693" s="15">
        <v>44340</v>
      </c>
      <c r="AJ2693">
        <v>80.803392795390593</v>
      </c>
    </row>
    <row r="2694" spans="1:36">
      <c r="A2694" s="12"/>
      <c r="B2694" s="12"/>
      <c r="C2694" s="12"/>
      <c r="D2694" s="12"/>
      <c r="E2694" s="12"/>
      <c r="F2694" s="12"/>
      <c r="AA2694" s="15">
        <v>44550</v>
      </c>
      <c r="AB2694">
        <v>39.199999999999903</v>
      </c>
      <c r="AC2694" s="15">
        <v>45043</v>
      </c>
      <c r="AD2694">
        <v>108.32</v>
      </c>
      <c r="AE2694" s="15"/>
      <c r="AG2694" s="15">
        <v>44601</v>
      </c>
      <c r="AH2694">
        <v>60.717452389506697</v>
      </c>
      <c r="AI2694" s="15">
        <v>44341</v>
      </c>
      <c r="AJ2694">
        <v>80.893392795390596</v>
      </c>
    </row>
    <row r="2695" spans="1:36">
      <c r="A2695" s="12"/>
      <c r="B2695" s="12"/>
      <c r="C2695" s="12"/>
      <c r="D2695" s="12"/>
      <c r="E2695" s="12"/>
      <c r="F2695" s="12"/>
      <c r="AA2695" s="15">
        <v>44551</v>
      </c>
      <c r="AB2695">
        <v>39.199999999999903</v>
      </c>
      <c r="AC2695" s="15">
        <v>45044</v>
      </c>
      <c r="AD2695">
        <v>109.01</v>
      </c>
      <c r="AE2695" s="15"/>
      <c r="AG2695" s="15">
        <v>44602</v>
      </c>
      <c r="AH2695">
        <v>60.457452389506699</v>
      </c>
      <c r="AI2695" s="15">
        <v>44342</v>
      </c>
      <c r="AJ2695">
        <v>80.953392795390599</v>
      </c>
    </row>
    <row r="2696" spans="1:36">
      <c r="A2696" s="12"/>
      <c r="B2696" s="12"/>
      <c r="C2696" s="12"/>
      <c r="D2696" s="12"/>
      <c r="E2696" s="12"/>
      <c r="F2696" s="12"/>
      <c r="AA2696" s="15">
        <v>44552</v>
      </c>
      <c r="AB2696">
        <v>39.199999999999903</v>
      </c>
      <c r="AC2696" s="15">
        <v>45048</v>
      </c>
      <c r="AD2696">
        <v>108.52</v>
      </c>
      <c r="AE2696" s="15"/>
      <c r="AG2696" s="15">
        <v>44606</v>
      </c>
      <c r="AH2696">
        <v>60.457452389506699</v>
      </c>
      <c r="AI2696" s="15">
        <v>44343</v>
      </c>
      <c r="AJ2696">
        <v>80.923392795390598</v>
      </c>
    </row>
    <row r="2697" spans="1:36">
      <c r="A2697" s="12"/>
      <c r="B2697" s="12"/>
      <c r="C2697" s="12"/>
      <c r="D2697" s="12"/>
      <c r="E2697" s="12"/>
      <c r="F2697" s="12"/>
      <c r="AA2697" s="15">
        <v>44553</v>
      </c>
      <c r="AB2697">
        <v>39.199999999999903</v>
      </c>
      <c r="AC2697" s="15">
        <v>45049</v>
      </c>
      <c r="AD2697">
        <v>109.6</v>
      </c>
      <c r="AE2697" s="15"/>
      <c r="AG2697" s="15">
        <v>44607</v>
      </c>
      <c r="AH2697">
        <v>60.467452389506697</v>
      </c>
      <c r="AI2697" s="15">
        <v>44344</v>
      </c>
      <c r="AJ2697">
        <v>80.703392795390599</v>
      </c>
    </row>
    <row r="2698" spans="1:36">
      <c r="A2698" s="12"/>
      <c r="B2698" s="12"/>
      <c r="C2698" s="12"/>
      <c r="D2698" s="12"/>
      <c r="E2698" s="12"/>
      <c r="F2698" s="12"/>
      <c r="AA2698" s="15">
        <v>44554</v>
      </c>
      <c r="AB2698">
        <v>39.199999999999903</v>
      </c>
      <c r="AC2698" s="15">
        <v>45050</v>
      </c>
      <c r="AD2698">
        <v>110.09</v>
      </c>
      <c r="AE2698" s="15"/>
      <c r="AG2698" s="15">
        <v>44608</v>
      </c>
      <c r="AH2698">
        <v>60.937452389506703</v>
      </c>
      <c r="AI2698" s="15">
        <v>44347</v>
      </c>
      <c r="AJ2698">
        <v>80.533392795390597</v>
      </c>
    </row>
    <row r="2699" spans="1:36">
      <c r="A2699" s="12"/>
      <c r="B2699" s="12"/>
      <c r="C2699" s="12"/>
      <c r="D2699" s="12"/>
      <c r="E2699" s="12"/>
      <c r="F2699" s="12"/>
      <c r="AA2699" s="15">
        <v>44557</v>
      </c>
      <c r="AB2699">
        <v>39.199999999999903</v>
      </c>
      <c r="AC2699" s="15">
        <v>45054</v>
      </c>
      <c r="AD2699">
        <v>108.74</v>
      </c>
      <c r="AE2699" s="15"/>
      <c r="AG2699" s="15">
        <v>44609</v>
      </c>
      <c r="AH2699">
        <v>60.627452389506701</v>
      </c>
      <c r="AI2699" s="15">
        <v>44348</v>
      </c>
      <c r="AJ2699">
        <v>80.443392795390594</v>
      </c>
    </row>
    <row r="2700" spans="1:36">
      <c r="A2700" s="12"/>
      <c r="B2700" s="12"/>
      <c r="C2700" s="12"/>
      <c r="D2700" s="12"/>
      <c r="E2700" s="12"/>
      <c r="F2700" s="12"/>
      <c r="AA2700" s="15">
        <v>44558</v>
      </c>
      <c r="AB2700">
        <v>39.199999999999903</v>
      </c>
      <c r="AC2700" s="15">
        <v>45055</v>
      </c>
      <c r="AD2700">
        <v>109.04</v>
      </c>
      <c r="AE2700" s="15"/>
      <c r="AG2700" s="15">
        <v>44610</v>
      </c>
      <c r="AH2700">
        <v>60.867452389506703</v>
      </c>
      <c r="AI2700" s="15">
        <v>44349</v>
      </c>
      <c r="AJ2700">
        <v>80.393392795390596</v>
      </c>
    </row>
    <row r="2701" spans="1:36">
      <c r="A2701" s="12"/>
      <c r="B2701" s="12"/>
      <c r="C2701" s="12"/>
      <c r="D2701" s="12"/>
      <c r="E2701" s="12"/>
      <c r="F2701" s="12"/>
      <c r="AA2701" s="15">
        <v>44559</v>
      </c>
      <c r="AB2701">
        <v>39.199999999999903</v>
      </c>
      <c r="AC2701" s="15">
        <v>45056</v>
      </c>
      <c r="AD2701">
        <v>110.06</v>
      </c>
      <c r="AE2701" s="15"/>
      <c r="AG2701" s="15">
        <v>44613</v>
      </c>
      <c r="AH2701">
        <v>61.0574523895067</v>
      </c>
      <c r="AI2701" s="15">
        <v>44350</v>
      </c>
      <c r="AJ2701">
        <v>80.183392795390603</v>
      </c>
    </row>
    <row r="2702" spans="1:36">
      <c r="A2702" s="12"/>
      <c r="B2702" s="12"/>
      <c r="C2702" s="12"/>
      <c r="D2702" s="12"/>
      <c r="E2702" s="12"/>
      <c r="F2702" s="12"/>
      <c r="AA2702" s="15">
        <v>44560</v>
      </c>
      <c r="AB2702">
        <v>39.199999999999903</v>
      </c>
      <c r="AC2702" s="15">
        <v>45057</v>
      </c>
      <c r="AD2702">
        <v>109.36</v>
      </c>
      <c r="AE2702" s="15"/>
      <c r="AG2702" s="15">
        <v>44614</v>
      </c>
      <c r="AH2702">
        <v>60.997452389506698</v>
      </c>
      <c r="AI2702" s="15">
        <v>44351</v>
      </c>
      <c r="AJ2702">
        <v>80.213392795390604</v>
      </c>
    </row>
    <row r="2703" spans="1:36">
      <c r="A2703" s="12"/>
      <c r="B2703" s="12"/>
      <c r="C2703" s="12"/>
      <c r="D2703" s="12"/>
      <c r="E2703" s="12"/>
      <c r="F2703" s="12"/>
      <c r="AA2703" s="15">
        <v>44564</v>
      </c>
      <c r="AB2703">
        <v>39.199999999999903</v>
      </c>
      <c r="AC2703" s="15">
        <v>45071</v>
      </c>
      <c r="AD2703">
        <v>109.36</v>
      </c>
      <c r="AE2703" s="15"/>
      <c r="AG2703" s="15">
        <v>44615</v>
      </c>
      <c r="AH2703">
        <v>61.957452389506699</v>
      </c>
      <c r="AI2703" s="15">
        <v>44354</v>
      </c>
      <c r="AJ2703">
        <v>80.193392795390594</v>
      </c>
    </row>
    <row r="2704" spans="1:36">
      <c r="A2704" s="12"/>
      <c r="B2704" s="12"/>
      <c r="C2704" s="12"/>
      <c r="D2704" s="12"/>
      <c r="E2704" s="12"/>
      <c r="F2704" s="12"/>
      <c r="AA2704" s="15">
        <v>44565</v>
      </c>
      <c r="AB2704">
        <v>39.199999999999903</v>
      </c>
      <c r="AC2704" s="15">
        <v>45072</v>
      </c>
      <c r="AD2704">
        <v>109.29</v>
      </c>
      <c r="AE2704" s="15"/>
      <c r="AG2704" s="15">
        <v>44616</v>
      </c>
      <c r="AH2704">
        <v>60.997452389506698</v>
      </c>
      <c r="AI2704" s="15">
        <v>44355</v>
      </c>
      <c r="AJ2704">
        <v>80.213392795390604</v>
      </c>
    </row>
    <row r="2705" spans="1:36">
      <c r="A2705" s="12"/>
      <c r="B2705" s="12"/>
      <c r="C2705" s="12"/>
      <c r="D2705" s="12"/>
      <c r="E2705" s="12"/>
      <c r="F2705" s="12"/>
      <c r="AA2705" s="15">
        <v>44566</v>
      </c>
      <c r="AB2705">
        <v>39.199999999999903</v>
      </c>
      <c r="AC2705" s="15">
        <v>45076</v>
      </c>
      <c r="AD2705">
        <v>109.11</v>
      </c>
      <c r="AE2705" s="15"/>
      <c r="AG2705" s="15">
        <v>44620</v>
      </c>
      <c r="AH2705">
        <v>60.997452389506698</v>
      </c>
      <c r="AI2705" s="15">
        <v>44356</v>
      </c>
      <c r="AJ2705">
        <v>80.193392795390594</v>
      </c>
    </row>
    <row r="2706" spans="1:36">
      <c r="A2706" s="12"/>
      <c r="B2706" s="12"/>
      <c r="C2706" s="12"/>
      <c r="D2706" s="12"/>
      <c r="E2706" s="12"/>
      <c r="F2706" s="12"/>
      <c r="AA2706" s="15">
        <v>44567</v>
      </c>
      <c r="AB2706">
        <v>39.199999999999903</v>
      </c>
      <c r="AC2706" s="15">
        <v>45077</v>
      </c>
      <c r="AD2706">
        <v>109.26</v>
      </c>
      <c r="AE2706" s="15"/>
      <c r="AG2706" s="15">
        <v>44622</v>
      </c>
      <c r="AH2706">
        <v>61.157452389506702</v>
      </c>
      <c r="AI2706" s="15">
        <v>44357</v>
      </c>
      <c r="AJ2706">
        <v>80.3733927953906</v>
      </c>
    </row>
    <row r="2707" spans="1:36">
      <c r="A2707" s="12"/>
      <c r="B2707" s="12"/>
      <c r="C2707" s="12"/>
      <c r="D2707" s="12"/>
      <c r="E2707" s="12"/>
      <c r="F2707" s="12"/>
      <c r="AA2707" s="15">
        <v>44568</v>
      </c>
      <c r="AB2707">
        <v>39.199999999999903</v>
      </c>
      <c r="AC2707" s="15">
        <v>45078</v>
      </c>
      <c r="AD2707">
        <v>109.35</v>
      </c>
      <c r="AE2707" s="15"/>
      <c r="AG2707" s="15">
        <v>44623</v>
      </c>
      <c r="AH2707">
        <v>61.707452389506699</v>
      </c>
      <c r="AI2707" s="15">
        <v>44358</v>
      </c>
      <c r="AJ2707">
        <v>80.243392795390605</v>
      </c>
    </row>
    <row r="2708" spans="1:36">
      <c r="A2708" s="12"/>
      <c r="B2708" s="12"/>
      <c r="C2708" s="12"/>
      <c r="D2708" s="12"/>
      <c r="E2708" s="12"/>
      <c r="F2708" s="12"/>
      <c r="AA2708" s="15">
        <v>44571</v>
      </c>
      <c r="AB2708">
        <v>39.199999999999903</v>
      </c>
      <c r="AC2708" s="15">
        <v>45079</v>
      </c>
      <c r="AD2708">
        <v>108.53</v>
      </c>
      <c r="AE2708" s="15"/>
      <c r="AG2708" s="15">
        <v>44624</v>
      </c>
      <c r="AH2708">
        <v>61.777452389506699</v>
      </c>
      <c r="AI2708" s="15">
        <v>44361</v>
      </c>
      <c r="AJ2708">
        <v>80.203392795390599</v>
      </c>
    </row>
    <row r="2709" spans="1:36">
      <c r="A2709" s="12"/>
      <c r="B2709" s="12"/>
      <c r="C2709" s="12"/>
      <c r="D2709" s="12"/>
      <c r="E2709" s="12"/>
      <c r="F2709" s="12"/>
      <c r="AA2709" s="15">
        <v>44572</v>
      </c>
      <c r="AB2709">
        <v>39.199999999999903</v>
      </c>
      <c r="AC2709" s="15">
        <v>45082</v>
      </c>
      <c r="AD2709">
        <v>108.48</v>
      </c>
      <c r="AE2709" s="15"/>
      <c r="AG2709" s="15">
        <v>44627</v>
      </c>
      <c r="AH2709">
        <v>61.997452389506698</v>
      </c>
      <c r="AI2709" s="15">
        <v>44362</v>
      </c>
      <c r="AJ2709">
        <v>80.133392795390606</v>
      </c>
    </row>
    <row r="2710" spans="1:36">
      <c r="A2710" s="12"/>
      <c r="B2710" s="12"/>
      <c r="C2710" s="12"/>
      <c r="D2710" s="12"/>
      <c r="E2710" s="12"/>
      <c r="F2710" s="12"/>
      <c r="AA2710" s="15">
        <v>44573</v>
      </c>
      <c r="AB2710">
        <v>39.199999999999903</v>
      </c>
      <c r="AC2710" s="15">
        <v>45084</v>
      </c>
      <c r="AD2710">
        <v>108.42</v>
      </c>
      <c r="AE2710" s="15"/>
      <c r="AG2710" s="15">
        <v>44628</v>
      </c>
      <c r="AH2710">
        <v>62.547452389506702</v>
      </c>
      <c r="AI2710" s="15">
        <v>44363</v>
      </c>
      <c r="AJ2710">
        <v>80.093392795390599</v>
      </c>
    </row>
    <row r="2711" spans="1:36">
      <c r="A2711" s="12"/>
      <c r="B2711" s="12"/>
      <c r="C2711" s="12"/>
      <c r="D2711" s="12"/>
      <c r="E2711" s="12"/>
      <c r="F2711" s="12"/>
      <c r="AA2711" s="15">
        <v>44574</v>
      </c>
      <c r="AB2711">
        <v>39.199999999999903</v>
      </c>
      <c r="AC2711" s="15">
        <v>45085</v>
      </c>
      <c r="AD2711">
        <v>108.34</v>
      </c>
      <c r="AE2711" s="15"/>
      <c r="AG2711" s="15">
        <v>44634</v>
      </c>
      <c r="AH2711">
        <v>62.547452389506702</v>
      </c>
      <c r="AI2711" s="15">
        <v>44364</v>
      </c>
      <c r="AJ2711">
        <v>80.153392795390602</v>
      </c>
    </row>
    <row r="2712" spans="1:36">
      <c r="A2712" s="12"/>
      <c r="B2712" s="12"/>
      <c r="C2712" s="12"/>
      <c r="D2712" s="12"/>
      <c r="E2712" s="12"/>
      <c r="F2712" s="12"/>
      <c r="AA2712" s="15">
        <v>44575</v>
      </c>
      <c r="AB2712">
        <v>39.199999999999903</v>
      </c>
      <c r="AC2712" s="15">
        <v>45089</v>
      </c>
      <c r="AD2712">
        <v>108.34</v>
      </c>
      <c r="AE2712" s="15"/>
      <c r="AG2712" s="15">
        <v>44635</v>
      </c>
      <c r="AH2712">
        <v>62.607452389506697</v>
      </c>
      <c r="AI2712" s="15">
        <v>44365</v>
      </c>
      <c r="AJ2712">
        <v>80.213392795390604</v>
      </c>
    </row>
    <row r="2713" spans="1:36">
      <c r="A2713" s="12"/>
      <c r="B2713" s="12"/>
      <c r="C2713" s="12"/>
      <c r="D2713" s="12"/>
      <c r="E2713" s="12"/>
      <c r="F2713" s="12"/>
      <c r="AA2713" s="15">
        <v>44578</v>
      </c>
      <c r="AB2713">
        <v>39.199999999999903</v>
      </c>
      <c r="AC2713" s="15">
        <v>45090</v>
      </c>
      <c r="AD2713">
        <v>108.21</v>
      </c>
      <c r="AE2713" s="15"/>
      <c r="AG2713" s="15">
        <v>44636</v>
      </c>
      <c r="AH2713">
        <v>62.697452389506701</v>
      </c>
      <c r="AI2713" s="15">
        <v>44368</v>
      </c>
      <c r="AJ2713">
        <v>80.183392795390603</v>
      </c>
    </row>
    <row r="2714" spans="1:36">
      <c r="A2714" s="12"/>
      <c r="B2714" s="12"/>
      <c r="C2714" s="12"/>
      <c r="D2714" s="12"/>
      <c r="E2714" s="12"/>
      <c r="F2714" s="12"/>
      <c r="AA2714" s="15">
        <v>44579</v>
      </c>
      <c r="AB2714">
        <v>39.199999999999903</v>
      </c>
      <c r="AC2714" s="15">
        <v>45091</v>
      </c>
      <c r="AD2714">
        <v>108.31</v>
      </c>
      <c r="AE2714" s="15"/>
      <c r="AG2714" s="15">
        <v>44637</v>
      </c>
      <c r="AH2714">
        <v>62.717452389506697</v>
      </c>
      <c r="AI2714" s="15">
        <v>44369</v>
      </c>
      <c r="AJ2714">
        <v>80.383392795390606</v>
      </c>
    </row>
    <row r="2715" spans="1:36">
      <c r="A2715" s="12"/>
      <c r="B2715" s="12"/>
      <c r="C2715" s="12"/>
      <c r="D2715" s="12"/>
      <c r="E2715" s="12"/>
      <c r="F2715" s="12"/>
      <c r="AA2715" s="15">
        <v>44580</v>
      </c>
      <c r="AB2715">
        <v>39.199999999999903</v>
      </c>
      <c r="AC2715" s="15">
        <v>45092</v>
      </c>
      <c r="AD2715">
        <v>108.53</v>
      </c>
      <c r="AE2715" s="15"/>
      <c r="AG2715" s="15">
        <v>44638</v>
      </c>
      <c r="AH2715">
        <v>62.627452389506701</v>
      </c>
      <c r="AI2715" s="15">
        <v>44370</v>
      </c>
      <c r="AJ2715">
        <v>80.283392795390697</v>
      </c>
    </row>
    <row r="2716" spans="1:36">
      <c r="A2716" s="12"/>
      <c r="B2716" s="12"/>
      <c r="C2716" s="12"/>
      <c r="D2716" s="12"/>
      <c r="E2716" s="12"/>
      <c r="F2716" s="12"/>
      <c r="AA2716" s="15">
        <v>44581</v>
      </c>
      <c r="AB2716">
        <v>39.199999999999903</v>
      </c>
      <c r="AC2716" s="15">
        <v>45093</v>
      </c>
      <c r="AD2716">
        <v>108.47</v>
      </c>
      <c r="AE2716" s="15"/>
      <c r="AG2716" s="15">
        <v>44641</v>
      </c>
      <c r="AH2716">
        <v>62.957452389506699</v>
      </c>
      <c r="AI2716" s="15">
        <v>44371</v>
      </c>
      <c r="AJ2716">
        <v>80.213392795390703</v>
      </c>
    </row>
    <row r="2717" spans="1:36">
      <c r="A2717" s="12"/>
      <c r="B2717" s="12"/>
      <c r="C2717" s="12"/>
      <c r="D2717" s="12"/>
      <c r="E2717" s="12"/>
      <c r="F2717" s="12"/>
      <c r="AA2717" s="15">
        <v>44582</v>
      </c>
      <c r="AB2717">
        <v>39.199999999999903</v>
      </c>
      <c r="AC2717" s="15">
        <v>45096</v>
      </c>
      <c r="AD2717">
        <v>108.91</v>
      </c>
      <c r="AE2717" s="15"/>
      <c r="AG2717" s="15">
        <v>44642</v>
      </c>
      <c r="AH2717">
        <v>62.767452389506701</v>
      </c>
      <c r="AI2717" s="15">
        <v>44372</v>
      </c>
      <c r="AJ2717">
        <v>80.203392795390698</v>
      </c>
    </row>
    <row r="2718" spans="1:36">
      <c r="A2718" s="12"/>
      <c r="B2718" s="12"/>
      <c r="C2718" s="12"/>
      <c r="D2718" s="12"/>
      <c r="E2718" s="12"/>
      <c r="F2718" s="12"/>
      <c r="AA2718" s="15">
        <v>44585</v>
      </c>
      <c r="AB2718">
        <v>39.199999999999903</v>
      </c>
      <c r="AC2718" s="15">
        <v>45097</v>
      </c>
      <c r="AD2718">
        <v>109.11</v>
      </c>
      <c r="AE2718" s="15"/>
      <c r="AG2718" s="15">
        <v>44643</v>
      </c>
      <c r="AH2718">
        <v>62.1674523895067</v>
      </c>
      <c r="AI2718" s="15">
        <v>44375</v>
      </c>
      <c r="AJ2718">
        <v>80.193392795390693</v>
      </c>
    </row>
    <row r="2719" spans="1:36">
      <c r="A2719" s="12"/>
      <c r="B2719" s="12"/>
      <c r="C2719" s="12"/>
      <c r="D2719" s="12"/>
      <c r="E2719" s="12"/>
      <c r="F2719" s="12"/>
      <c r="AA2719" s="15">
        <v>44586</v>
      </c>
      <c r="AB2719">
        <v>39.199999999999903</v>
      </c>
      <c r="AC2719" s="15">
        <v>45098</v>
      </c>
      <c r="AD2719">
        <v>109.45</v>
      </c>
      <c r="AE2719" s="15"/>
      <c r="AG2719" s="15">
        <v>44644</v>
      </c>
      <c r="AH2719">
        <v>62.527452389506699</v>
      </c>
      <c r="AI2719" s="15">
        <v>44376</v>
      </c>
      <c r="AJ2719">
        <v>80.223392795390694</v>
      </c>
    </row>
    <row r="2720" spans="1:36">
      <c r="A2720" s="12"/>
      <c r="B2720" s="12"/>
      <c r="C2720" s="12"/>
      <c r="D2720" s="12"/>
      <c r="E2720" s="12"/>
      <c r="F2720" s="12"/>
      <c r="AA2720" s="15">
        <v>44587</v>
      </c>
      <c r="AB2720">
        <v>39.199999999999903</v>
      </c>
      <c r="AC2720" s="15">
        <v>45099</v>
      </c>
      <c r="AD2720">
        <v>109.35</v>
      </c>
      <c r="AE2720" s="15"/>
      <c r="AG2720" s="15">
        <v>44645</v>
      </c>
      <c r="AH2720">
        <v>62.577452389506703</v>
      </c>
      <c r="AI2720" s="15">
        <v>44377</v>
      </c>
      <c r="AJ2720">
        <v>80.243392795390605</v>
      </c>
    </row>
    <row r="2721" spans="1:36">
      <c r="A2721" s="12"/>
      <c r="B2721" s="12"/>
      <c r="C2721" s="12"/>
      <c r="D2721" s="12"/>
      <c r="E2721" s="12"/>
      <c r="F2721" s="12"/>
      <c r="AA2721" s="15">
        <v>44588</v>
      </c>
      <c r="AB2721">
        <v>39.199999999999903</v>
      </c>
      <c r="AC2721" s="15">
        <v>45100</v>
      </c>
      <c r="AD2721">
        <v>110.05</v>
      </c>
      <c r="AE2721" s="15"/>
      <c r="AG2721" s="15">
        <v>44648</v>
      </c>
      <c r="AH2721">
        <v>62.527452389506699</v>
      </c>
      <c r="AI2721" s="15">
        <v>44378</v>
      </c>
      <c r="AJ2721">
        <v>80.433392795390603</v>
      </c>
    </row>
    <row r="2722" spans="1:36">
      <c r="A2722" s="12"/>
      <c r="B2722" s="12"/>
      <c r="C2722" s="12"/>
      <c r="D2722" s="12"/>
      <c r="E2722" s="12"/>
      <c r="F2722" s="12"/>
      <c r="AA2722" s="15">
        <v>44589</v>
      </c>
      <c r="AB2722">
        <v>39.199999999999903</v>
      </c>
      <c r="AC2722" s="15">
        <v>45103</v>
      </c>
      <c r="AD2722">
        <v>109.73</v>
      </c>
      <c r="AE2722" s="15"/>
      <c r="AG2722" s="15">
        <v>44649</v>
      </c>
      <c r="AH2722">
        <v>62.207452389506699</v>
      </c>
      <c r="AI2722" s="15">
        <v>44379</v>
      </c>
      <c r="AJ2722">
        <v>80.383392795390606</v>
      </c>
    </row>
    <row r="2723" spans="1:36">
      <c r="A2723" s="12"/>
      <c r="B2723" s="12"/>
      <c r="C2723" s="12"/>
      <c r="D2723" s="12"/>
      <c r="E2723" s="12"/>
      <c r="F2723" s="12"/>
      <c r="AA2723" s="15">
        <v>44595</v>
      </c>
      <c r="AB2723">
        <v>39.199999999999903</v>
      </c>
      <c r="AC2723" s="15">
        <v>45104</v>
      </c>
      <c r="AD2723">
        <v>110.09</v>
      </c>
      <c r="AE2723" s="15"/>
      <c r="AG2723" s="15">
        <v>44650</v>
      </c>
      <c r="AH2723">
        <v>61.937452389506703</v>
      </c>
      <c r="AI2723" s="15">
        <v>44382</v>
      </c>
      <c r="AJ2723">
        <v>80.153392795390602</v>
      </c>
    </row>
    <row r="2724" spans="1:36">
      <c r="A2724" s="12"/>
      <c r="B2724" s="12"/>
      <c r="C2724" s="12"/>
      <c r="D2724" s="12"/>
      <c r="E2724" s="12"/>
      <c r="F2724" s="12"/>
      <c r="AA2724" s="15">
        <v>44596</v>
      </c>
      <c r="AB2724">
        <v>39.199999999999903</v>
      </c>
      <c r="AC2724" s="15">
        <v>45105</v>
      </c>
      <c r="AD2724">
        <v>110.57</v>
      </c>
      <c r="AE2724" s="15"/>
      <c r="AG2724" s="15">
        <v>44651</v>
      </c>
      <c r="AH2724">
        <v>62.037452389506697</v>
      </c>
      <c r="AI2724" s="15">
        <v>44383</v>
      </c>
      <c r="AJ2724">
        <v>80.043392795390602</v>
      </c>
    </row>
    <row r="2725" spans="1:36">
      <c r="A2725" s="12"/>
      <c r="B2725" s="12"/>
      <c r="C2725" s="12"/>
      <c r="D2725" s="12"/>
      <c r="E2725" s="12"/>
      <c r="F2725" s="12"/>
      <c r="AA2725" s="15">
        <v>44599</v>
      </c>
      <c r="AB2725">
        <v>39.199999999999903</v>
      </c>
      <c r="AC2725" s="15"/>
      <c r="AE2725" s="15"/>
      <c r="AG2725" s="15">
        <v>44652</v>
      </c>
      <c r="AH2725">
        <v>62.297452389506702</v>
      </c>
      <c r="AI2725" s="15">
        <v>44384</v>
      </c>
      <c r="AJ2725">
        <v>80.073392795390603</v>
      </c>
    </row>
    <row r="2726" spans="1:36">
      <c r="A2726" s="12"/>
      <c r="B2726" s="12"/>
      <c r="C2726" s="12"/>
      <c r="D2726" s="12"/>
      <c r="E2726" s="12"/>
      <c r="F2726" s="12"/>
      <c r="AA2726" s="15">
        <v>44600</v>
      </c>
      <c r="AB2726">
        <v>39.199999999999903</v>
      </c>
      <c r="AC2726" s="15"/>
      <c r="AE2726" s="15"/>
      <c r="AG2726" s="15">
        <v>44655</v>
      </c>
      <c r="AH2726">
        <v>62.107452389506697</v>
      </c>
      <c r="AI2726" s="15">
        <v>44385</v>
      </c>
      <c r="AJ2726">
        <v>80.043392795390602</v>
      </c>
    </row>
    <row r="2727" spans="1:36">
      <c r="A2727" s="12"/>
      <c r="B2727" s="12"/>
      <c r="C2727" s="12"/>
      <c r="D2727" s="12"/>
      <c r="E2727" s="12"/>
      <c r="F2727" s="12"/>
      <c r="AA2727" s="15">
        <v>44601</v>
      </c>
      <c r="AB2727">
        <v>39.199999999999903</v>
      </c>
      <c r="AC2727" s="15"/>
      <c r="AE2727" s="15"/>
      <c r="AG2727" s="15">
        <v>44656</v>
      </c>
      <c r="AH2727">
        <v>62.287452389506697</v>
      </c>
      <c r="AI2727" s="15">
        <v>44389</v>
      </c>
      <c r="AJ2727">
        <v>80.043392795390602</v>
      </c>
    </row>
    <row r="2728" spans="1:36">
      <c r="A2728" s="12"/>
      <c r="B2728" s="12"/>
      <c r="C2728" s="12"/>
      <c r="D2728" s="12"/>
      <c r="E2728" s="12"/>
      <c r="F2728" s="12"/>
      <c r="AA2728" s="15">
        <v>44602</v>
      </c>
      <c r="AB2728">
        <v>39.199999999999903</v>
      </c>
      <c r="AC2728" s="15"/>
      <c r="AE2728" s="15"/>
      <c r="AG2728" s="15">
        <v>44657</v>
      </c>
      <c r="AH2728">
        <v>62.777452389506699</v>
      </c>
      <c r="AI2728" s="15">
        <v>44390</v>
      </c>
      <c r="AJ2728">
        <v>79.993392795390605</v>
      </c>
    </row>
    <row r="2729" spans="1:36">
      <c r="A2729" s="12"/>
      <c r="B2729" s="12"/>
      <c r="C2729" s="12"/>
      <c r="D2729" s="12"/>
      <c r="E2729" s="12"/>
      <c r="F2729" s="12"/>
      <c r="AA2729" s="15">
        <v>44603</v>
      </c>
      <c r="AB2729">
        <v>39.199999999999903</v>
      </c>
      <c r="AC2729" s="15"/>
      <c r="AE2729" s="15"/>
      <c r="AG2729" s="15">
        <v>44658</v>
      </c>
      <c r="AH2729">
        <v>63.347452389506699</v>
      </c>
      <c r="AI2729" s="15">
        <v>44391</v>
      </c>
      <c r="AJ2729">
        <v>79.993392795390605</v>
      </c>
    </row>
    <row r="2730" spans="1:36">
      <c r="A2730" s="12"/>
      <c r="B2730" s="12"/>
      <c r="C2730" s="12"/>
      <c r="D2730" s="12"/>
      <c r="E2730" s="12"/>
      <c r="F2730" s="12"/>
      <c r="AA2730" s="15">
        <v>44606</v>
      </c>
      <c r="AB2730">
        <v>39.199999999999903</v>
      </c>
      <c r="AC2730" s="15"/>
      <c r="AE2730" s="15"/>
      <c r="AG2730" s="15">
        <v>44662</v>
      </c>
      <c r="AH2730">
        <v>63.347452389506699</v>
      </c>
      <c r="AI2730" s="15">
        <v>44392</v>
      </c>
      <c r="AJ2730">
        <v>79.913392795390607</v>
      </c>
    </row>
    <row r="2731" spans="1:36">
      <c r="A2731" s="12"/>
      <c r="B2731" s="12"/>
      <c r="C2731" s="12"/>
      <c r="D2731" s="12"/>
      <c r="E2731" s="12"/>
      <c r="F2731" s="12"/>
      <c r="AA2731" s="15">
        <v>44607</v>
      </c>
      <c r="AB2731">
        <v>39.199999999999903</v>
      </c>
      <c r="AC2731" s="15"/>
      <c r="AE2731" s="15"/>
      <c r="AG2731" s="15">
        <v>44663</v>
      </c>
      <c r="AH2731">
        <v>63.377452389506701</v>
      </c>
      <c r="AI2731" s="15">
        <v>44393</v>
      </c>
      <c r="AJ2731">
        <v>79.963392795390604</v>
      </c>
    </row>
    <row r="2732" spans="1:36">
      <c r="A2732" s="12"/>
      <c r="B2732" s="12"/>
      <c r="C2732" s="12"/>
      <c r="D2732" s="12"/>
      <c r="E2732" s="12"/>
      <c r="F2732" s="12"/>
      <c r="AA2732" s="15">
        <v>44608</v>
      </c>
      <c r="AB2732">
        <v>39.199999999999903</v>
      </c>
      <c r="AC2732" s="15"/>
      <c r="AE2732" s="15"/>
      <c r="AG2732" s="15">
        <v>44664</v>
      </c>
      <c r="AH2732">
        <v>63.257452389506703</v>
      </c>
      <c r="AI2732" s="15">
        <v>44396</v>
      </c>
      <c r="AJ2732">
        <v>80.033392795390597</v>
      </c>
    </row>
    <row r="2733" spans="1:36">
      <c r="A2733" s="12"/>
      <c r="B2733" s="12"/>
      <c r="C2733" s="12"/>
      <c r="D2733" s="12"/>
      <c r="E2733" s="12"/>
      <c r="F2733" s="12"/>
      <c r="AA2733" s="15">
        <v>44609</v>
      </c>
      <c r="AB2733">
        <v>39.199999999999903</v>
      </c>
      <c r="AC2733" s="15"/>
      <c r="AE2733" s="15"/>
      <c r="AG2733" s="15">
        <v>44665</v>
      </c>
      <c r="AH2733">
        <v>63.437452389506703</v>
      </c>
      <c r="AI2733" s="15">
        <v>44397</v>
      </c>
      <c r="AJ2733">
        <v>79.913392795390607</v>
      </c>
    </row>
    <row r="2734" spans="1:36">
      <c r="A2734" s="12"/>
      <c r="B2734" s="12"/>
      <c r="C2734" s="12"/>
      <c r="D2734" s="12"/>
      <c r="E2734" s="12"/>
      <c r="F2734" s="12"/>
      <c r="AA2734" s="15">
        <v>44610</v>
      </c>
      <c r="AB2734">
        <v>39.199999999999903</v>
      </c>
      <c r="AC2734" s="15"/>
      <c r="AE2734" s="15"/>
      <c r="AG2734" s="15">
        <v>44666</v>
      </c>
      <c r="AH2734">
        <v>63.7374523895067</v>
      </c>
      <c r="AI2734" s="15">
        <v>44398</v>
      </c>
      <c r="AJ2734">
        <v>79.9833927953906</v>
      </c>
    </row>
    <row r="2735" spans="1:36">
      <c r="A2735" s="12"/>
      <c r="B2735" s="12"/>
      <c r="C2735" s="12"/>
      <c r="D2735" s="12"/>
      <c r="E2735" s="12"/>
      <c r="F2735" s="12"/>
      <c r="AA2735" s="15">
        <v>44613</v>
      </c>
      <c r="AB2735">
        <v>39.199999999999903</v>
      </c>
      <c r="AC2735" s="15"/>
      <c r="AE2735" s="15"/>
      <c r="AG2735" s="15">
        <v>44669</v>
      </c>
      <c r="AH2735">
        <v>63.587452389506701</v>
      </c>
      <c r="AI2735" s="15">
        <v>44399</v>
      </c>
      <c r="AJ2735">
        <v>79.9833927953906</v>
      </c>
    </row>
    <row r="2736" spans="1:36">
      <c r="A2736" s="12"/>
      <c r="B2736" s="12"/>
      <c r="C2736" s="12"/>
      <c r="D2736" s="12"/>
      <c r="E2736" s="12"/>
      <c r="F2736" s="12"/>
      <c r="AA2736" s="15">
        <v>44614</v>
      </c>
      <c r="AB2736">
        <v>39.199999999999903</v>
      </c>
      <c r="AC2736" s="15"/>
      <c r="AE2736" s="15"/>
      <c r="AG2736" s="15">
        <v>44670</v>
      </c>
      <c r="AH2736">
        <v>63.6674523895067</v>
      </c>
      <c r="AI2736" s="15">
        <v>44400</v>
      </c>
      <c r="AJ2736">
        <v>80.013392795390601</v>
      </c>
    </row>
    <row r="2737" spans="1:36">
      <c r="A2737" s="12"/>
      <c r="B2737" s="12"/>
      <c r="C2737" s="12"/>
      <c r="D2737" s="12"/>
      <c r="E2737" s="12"/>
      <c r="F2737" s="12"/>
      <c r="AA2737" s="15">
        <v>44615</v>
      </c>
      <c r="AB2737">
        <v>39.199999999999903</v>
      </c>
      <c r="AC2737" s="15"/>
      <c r="AE2737" s="15"/>
      <c r="AG2737" s="15">
        <v>44671</v>
      </c>
      <c r="AH2737">
        <v>63.977452389506702</v>
      </c>
      <c r="AI2737" s="15">
        <v>44403</v>
      </c>
      <c r="AJ2737">
        <v>80.203392795390599</v>
      </c>
    </row>
    <row r="2738" spans="1:36">
      <c r="A2738" s="12"/>
      <c r="B2738" s="12"/>
      <c r="C2738" s="12"/>
      <c r="D2738" s="12"/>
      <c r="E2738" s="12"/>
      <c r="F2738" s="12"/>
      <c r="AA2738" s="15">
        <v>44616</v>
      </c>
      <c r="AB2738">
        <v>39.199999999999903</v>
      </c>
      <c r="AC2738" s="15"/>
      <c r="AE2738" s="15"/>
      <c r="AG2738" s="15">
        <v>44672</v>
      </c>
      <c r="AH2738">
        <v>63.827452389506703</v>
      </c>
      <c r="AI2738" s="15">
        <v>44404</v>
      </c>
      <c r="AJ2738">
        <v>80.433392795390603</v>
      </c>
    </row>
    <row r="2739" spans="1:36">
      <c r="A2739" s="12"/>
      <c r="B2739" s="12"/>
      <c r="C2739" s="12"/>
      <c r="D2739" s="12"/>
      <c r="E2739" s="12"/>
      <c r="F2739" s="12"/>
      <c r="AA2739" s="15">
        <v>44617</v>
      </c>
      <c r="AB2739">
        <v>39.199999999999903</v>
      </c>
      <c r="AC2739" s="15"/>
      <c r="AE2739" s="15"/>
      <c r="AG2739" s="15">
        <v>44673</v>
      </c>
      <c r="AH2739">
        <v>64.157452389506702</v>
      </c>
      <c r="AI2739" s="15">
        <v>44405</v>
      </c>
      <c r="AJ2739">
        <v>80.383392795390606</v>
      </c>
    </row>
    <row r="2740" spans="1:36">
      <c r="A2740" s="12"/>
      <c r="B2740" s="12"/>
      <c r="C2740" s="12"/>
      <c r="D2740" s="12"/>
      <c r="E2740" s="12"/>
      <c r="F2740" s="12"/>
      <c r="AA2740" s="15">
        <v>44620</v>
      </c>
      <c r="AB2740">
        <v>39.199999999999903</v>
      </c>
      <c r="AC2740" s="15"/>
      <c r="AE2740" s="15"/>
      <c r="AG2740" s="15">
        <v>44676</v>
      </c>
      <c r="AH2740">
        <v>64.167452389506707</v>
      </c>
      <c r="AI2740" s="15">
        <v>44406</v>
      </c>
      <c r="AJ2740">
        <v>80.383392795390606</v>
      </c>
    </row>
    <row r="2741" spans="1:36">
      <c r="A2741" s="12"/>
      <c r="B2741" s="12"/>
      <c r="C2741" s="12"/>
      <c r="D2741" s="12"/>
      <c r="E2741" s="12"/>
      <c r="F2741" s="12"/>
      <c r="AA2741" s="15">
        <v>44622</v>
      </c>
      <c r="AB2741">
        <v>39.199999999999903</v>
      </c>
      <c r="AC2741" s="15"/>
      <c r="AE2741" s="15"/>
      <c r="AG2741" s="15">
        <v>44677</v>
      </c>
      <c r="AH2741">
        <v>65.037452389506697</v>
      </c>
      <c r="AI2741" s="15">
        <v>44407</v>
      </c>
      <c r="AJ2741">
        <v>80.513392795390601</v>
      </c>
    </row>
    <row r="2742" spans="1:36">
      <c r="A2742" s="12"/>
      <c r="B2742" s="12"/>
      <c r="C2742" s="12"/>
      <c r="D2742" s="12"/>
      <c r="E2742" s="12"/>
      <c r="F2742" s="12"/>
      <c r="AA2742" s="15">
        <v>44623</v>
      </c>
      <c r="AB2742">
        <v>39.199999999999903</v>
      </c>
      <c r="AC2742" s="15"/>
      <c r="AE2742" s="15"/>
      <c r="AG2742" s="15">
        <v>44678</v>
      </c>
      <c r="AH2742">
        <v>64.4874523895067</v>
      </c>
      <c r="AI2742" s="15">
        <v>44410</v>
      </c>
      <c r="AJ2742">
        <v>80.963392795390604</v>
      </c>
    </row>
    <row r="2743" spans="1:36">
      <c r="A2743" s="12"/>
      <c r="B2743" s="12"/>
      <c r="C2743" s="12"/>
      <c r="D2743" s="12"/>
      <c r="E2743" s="12"/>
      <c r="F2743" s="12"/>
      <c r="AA2743" s="15">
        <v>44624</v>
      </c>
      <c r="AB2743">
        <v>39.199999999999903</v>
      </c>
      <c r="AC2743" s="15"/>
      <c r="AE2743" s="15"/>
      <c r="AG2743" s="15">
        <v>44679</v>
      </c>
      <c r="AH2743">
        <v>65.517452389506701</v>
      </c>
      <c r="AI2743" s="15">
        <v>44411</v>
      </c>
      <c r="AJ2743">
        <v>80.363392795390595</v>
      </c>
    </row>
    <row r="2744" spans="1:36">
      <c r="A2744" s="12"/>
      <c r="B2744" s="12"/>
      <c r="C2744" s="12"/>
      <c r="D2744" s="12"/>
      <c r="E2744" s="12"/>
      <c r="F2744" s="12"/>
      <c r="AA2744" s="15">
        <v>44627</v>
      </c>
      <c r="AB2744">
        <v>39.199999999999903</v>
      </c>
      <c r="AC2744" s="15"/>
      <c r="AE2744" s="15"/>
      <c r="AG2744" s="15">
        <v>44680</v>
      </c>
      <c r="AH2744">
        <v>65.337452389506694</v>
      </c>
      <c r="AI2744" s="15">
        <v>44412</v>
      </c>
      <c r="AJ2744">
        <v>79.803392795390593</v>
      </c>
    </row>
    <row r="2745" spans="1:36">
      <c r="A2745" s="12"/>
      <c r="B2745" s="12"/>
      <c r="C2745" s="12"/>
      <c r="D2745" s="12"/>
      <c r="E2745" s="12"/>
      <c r="F2745" s="12"/>
      <c r="AA2745" s="15">
        <v>44628</v>
      </c>
      <c r="AB2745">
        <v>39.199999999999903</v>
      </c>
      <c r="AC2745" s="15"/>
      <c r="AE2745" s="15"/>
      <c r="AG2745" s="15">
        <v>44683</v>
      </c>
      <c r="AH2745">
        <v>65.757452389506696</v>
      </c>
      <c r="AI2745" s="15">
        <v>44413</v>
      </c>
      <c r="AJ2745">
        <v>79.743392795390605</v>
      </c>
    </row>
    <row r="2746" spans="1:36">
      <c r="A2746" s="12"/>
      <c r="B2746" s="12"/>
      <c r="C2746" s="12"/>
      <c r="D2746" s="12"/>
      <c r="E2746" s="12"/>
      <c r="F2746" s="12"/>
      <c r="AA2746" s="15">
        <v>44630</v>
      </c>
      <c r="AB2746">
        <v>39.199999999999903</v>
      </c>
      <c r="AC2746" s="15"/>
      <c r="AE2746" s="15"/>
      <c r="AG2746" s="15">
        <v>44684</v>
      </c>
      <c r="AH2746">
        <v>66.347452389506699</v>
      </c>
      <c r="AI2746" s="15">
        <v>44414</v>
      </c>
      <c r="AJ2746">
        <v>79.703392795390599</v>
      </c>
    </row>
    <row r="2747" spans="1:36">
      <c r="A2747" s="12"/>
      <c r="B2747" s="12"/>
      <c r="C2747" s="12"/>
      <c r="D2747" s="12"/>
      <c r="E2747" s="12"/>
      <c r="F2747" s="12"/>
      <c r="AA2747" s="15">
        <v>44631</v>
      </c>
      <c r="AB2747">
        <v>39.199999999999903</v>
      </c>
      <c r="AC2747" s="15"/>
      <c r="AE2747" s="15"/>
      <c r="AG2747" s="15">
        <v>44685</v>
      </c>
      <c r="AH2747">
        <v>66.537452389506697</v>
      </c>
      <c r="AI2747" s="15">
        <v>44417</v>
      </c>
      <c r="AJ2747">
        <v>79.6233927953906</v>
      </c>
    </row>
    <row r="2748" spans="1:36">
      <c r="A2748" s="12"/>
      <c r="B2748" s="12"/>
      <c r="C2748" s="12"/>
      <c r="D2748" s="12"/>
      <c r="E2748" s="12"/>
      <c r="F2748" s="12"/>
      <c r="AA2748" s="15">
        <v>44634</v>
      </c>
      <c r="AB2748">
        <v>39.199999999999903</v>
      </c>
      <c r="AC2748" s="15"/>
      <c r="AE2748" s="15"/>
      <c r="AG2748" s="15">
        <v>44687</v>
      </c>
      <c r="AH2748">
        <v>68.577452389506703</v>
      </c>
      <c r="AI2748" s="15">
        <v>44418</v>
      </c>
      <c r="AJ2748">
        <v>79.793392795390602</v>
      </c>
    </row>
    <row r="2749" spans="1:36">
      <c r="A2749" s="12"/>
      <c r="B2749" s="12"/>
      <c r="C2749" s="12"/>
      <c r="D2749" s="12"/>
      <c r="E2749" s="12"/>
      <c r="F2749" s="12"/>
      <c r="AA2749" s="15">
        <v>44635</v>
      </c>
      <c r="AB2749">
        <v>39.199999999999903</v>
      </c>
      <c r="AC2749" s="15"/>
      <c r="AE2749" s="15"/>
      <c r="AG2749" s="15">
        <v>44690</v>
      </c>
      <c r="AH2749">
        <v>68.577452389506703</v>
      </c>
      <c r="AI2749" s="15">
        <v>44419</v>
      </c>
      <c r="AJ2749">
        <v>80.053392795390593</v>
      </c>
    </row>
    <row r="2750" spans="1:36">
      <c r="A2750" s="12"/>
      <c r="B2750" s="12"/>
      <c r="C2750" s="12"/>
      <c r="D2750" s="12"/>
      <c r="E2750" s="12"/>
      <c r="F2750" s="12"/>
      <c r="AA2750" s="15">
        <v>44636</v>
      </c>
      <c r="AB2750">
        <v>39.199999999999903</v>
      </c>
      <c r="AC2750" s="15"/>
      <c r="AE2750" s="15"/>
      <c r="AG2750" s="15">
        <v>44691</v>
      </c>
      <c r="AH2750">
        <v>68.7374523895067</v>
      </c>
      <c r="AI2750" s="15">
        <v>44420</v>
      </c>
      <c r="AJ2750">
        <v>80.063392795390598</v>
      </c>
    </row>
    <row r="2751" spans="1:36">
      <c r="A2751" s="12"/>
      <c r="B2751" s="12"/>
      <c r="C2751" s="12"/>
      <c r="D2751" s="12"/>
      <c r="E2751" s="12"/>
      <c r="F2751" s="12"/>
      <c r="AA2751" s="15">
        <v>44637</v>
      </c>
      <c r="AB2751">
        <v>39.199999999999903</v>
      </c>
      <c r="AC2751" s="15"/>
      <c r="AE2751" s="15"/>
      <c r="AG2751" s="15">
        <v>44692</v>
      </c>
      <c r="AH2751">
        <v>69.127452389506701</v>
      </c>
      <c r="AI2751" s="15">
        <v>44431</v>
      </c>
      <c r="AJ2751">
        <v>80.063392795390598</v>
      </c>
    </row>
    <row r="2752" spans="1:36">
      <c r="A2752" s="12"/>
      <c r="B2752" s="12"/>
      <c r="C2752" s="12"/>
      <c r="D2752" s="12"/>
      <c r="E2752" s="12"/>
      <c r="F2752" s="12"/>
      <c r="AA2752" s="15">
        <v>44638</v>
      </c>
      <c r="AB2752">
        <v>39.199999999999903</v>
      </c>
      <c r="AC2752" s="15"/>
      <c r="AE2752" s="15"/>
      <c r="AG2752" s="15">
        <v>44693</v>
      </c>
      <c r="AH2752">
        <v>68.627452389506701</v>
      </c>
      <c r="AI2752" s="15">
        <v>44432</v>
      </c>
      <c r="AJ2752">
        <v>80.033392795390597</v>
      </c>
    </row>
    <row r="2753" spans="1:36">
      <c r="A2753" s="12"/>
      <c r="B2753" s="12"/>
      <c r="C2753" s="12"/>
      <c r="D2753" s="12"/>
      <c r="E2753" s="12"/>
      <c r="F2753" s="12"/>
      <c r="AA2753" s="15">
        <v>44641</v>
      </c>
      <c r="AB2753">
        <v>39.199999999999903</v>
      </c>
      <c r="AC2753" s="15"/>
      <c r="AE2753" s="15"/>
      <c r="AG2753" s="15">
        <v>44694</v>
      </c>
      <c r="AH2753">
        <v>69.357452389506705</v>
      </c>
      <c r="AI2753" s="15">
        <v>44433</v>
      </c>
      <c r="AJ2753">
        <v>80.013392795390601</v>
      </c>
    </row>
    <row r="2754" spans="1:36">
      <c r="A2754" s="12"/>
      <c r="B2754" s="12"/>
      <c r="C2754" s="12"/>
      <c r="D2754" s="12"/>
      <c r="E2754" s="12"/>
      <c r="F2754" s="12"/>
      <c r="AA2754" s="15">
        <v>44642</v>
      </c>
      <c r="AB2754">
        <v>39.199999999999903</v>
      </c>
      <c r="AC2754" s="15"/>
      <c r="AE2754" s="15"/>
      <c r="AG2754" s="15">
        <v>44697</v>
      </c>
      <c r="AH2754">
        <v>69.517452389506701</v>
      </c>
      <c r="AI2754" s="15">
        <v>44434</v>
      </c>
      <c r="AJ2754">
        <v>80.083392795390594</v>
      </c>
    </row>
    <row r="2755" spans="1:36">
      <c r="A2755" s="12"/>
      <c r="B2755" s="12"/>
      <c r="C2755" s="12"/>
      <c r="D2755" s="12"/>
      <c r="E2755" s="12"/>
      <c r="F2755" s="12"/>
      <c r="AA2755" s="15">
        <v>44643</v>
      </c>
      <c r="AB2755">
        <v>39.199999999999903</v>
      </c>
      <c r="AC2755" s="15"/>
      <c r="AE2755" s="15"/>
      <c r="AG2755" s="15">
        <v>44698</v>
      </c>
      <c r="AH2755">
        <v>69.817452389506698</v>
      </c>
      <c r="AI2755" s="15">
        <v>44435</v>
      </c>
      <c r="AJ2755">
        <v>80.083392795390594</v>
      </c>
    </row>
    <row r="2756" spans="1:36">
      <c r="A2756" s="12"/>
      <c r="B2756" s="12"/>
      <c r="C2756" s="12"/>
      <c r="D2756" s="12"/>
      <c r="E2756" s="12"/>
      <c r="F2756" s="12"/>
      <c r="AA2756" s="15">
        <v>44644</v>
      </c>
      <c r="AB2756">
        <v>39.199999999999903</v>
      </c>
      <c r="AC2756" s="15"/>
      <c r="AE2756" s="15"/>
      <c r="AG2756" s="15">
        <v>44699</v>
      </c>
      <c r="AH2756">
        <v>69.867452389506695</v>
      </c>
      <c r="AI2756" s="15">
        <v>44438</v>
      </c>
      <c r="AJ2756">
        <v>80.063392795390598</v>
      </c>
    </row>
    <row r="2757" spans="1:36">
      <c r="A2757" s="12"/>
      <c r="B2757" s="12"/>
      <c r="C2757" s="12"/>
      <c r="D2757" s="12"/>
      <c r="E2757" s="12"/>
      <c r="F2757" s="12"/>
      <c r="AA2757" s="15">
        <v>44645</v>
      </c>
      <c r="AB2757">
        <v>39.199999999999903</v>
      </c>
      <c r="AC2757" s="15"/>
      <c r="AE2757" s="15"/>
      <c r="AG2757" s="15">
        <v>44700</v>
      </c>
      <c r="AH2757">
        <v>69.797452389506702</v>
      </c>
      <c r="AI2757" s="15">
        <v>44439</v>
      </c>
      <c r="AJ2757">
        <v>79.723392795390595</v>
      </c>
    </row>
    <row r="2758" spans="1:36">
      <c r="A2758" s="12"/>
      <c r="B2758" s="12"/>
      <c r="C2758" s="12"/>
      <c r="D2758" s="12"/>
      <c r="E2758" s="12"/>
      <c r="F2758" s="12"/>
      <c r="AA2758" s="15">
        <v>44648</v>
      </c>
      <c r="AB2758">
        <v>39.199999999999903</v>
      </c>
      <c r="AC2758" s="15"/>
      <c r="AE2758" s="15"/>
      <c r="AG2758" s="15">
        <v>44701</v>
      </c>
      <c r="AH2758">
        <v>69.7374523895067</v>
      </c>
      <c r="AI2758" s="15">
        <v>44440</v>
      </c>
      <c r="AJ2758">
        <v>79.713392795390604</v>
      </c>
    </row>
    <row r="2759" spans="1:36">
      <c r="A2759" s="12"/>
      <c r="B2759" s="12"/>
      <c r="C2759" s="12"/>
      <c r="D2759" s="12"/>
      <c r="E2759" s="12"/>
      <c r="F2759" s="12"/>
      <c r="AA2759" s="15">
        <v>44649</v>
      </c>
      <c r="AB2759">
        <v>39.199999999999903</v>
      </c>
      <c r="AC2759" s="15"/>
      <c r="AE2759" s="15"/>
      <c r="AG2759" s="15">
        <v>44704</v>
      </c>
      <c r="AH2759">
        <v>69.807452389506693</v>
      </c>
      <c r="AI2759" s="15">
        <v>44441</v>
      </c>
      <c r="AJ2759">
        <v>79.753392795390596</v>
      </c>
    </row>
    <row r="2760" spans="1:36">
      <c r="A2760" s="12"/>
      <c r="B2760" s="12"/>
      <c r="C2760" s="12"/>
      <c r="D2760" s="12"/>
      <c r="E2760" s="12"/>
      <c r="F2760" s="12"/>
      <c r="AA2760" s="15">
        <v>44650</v>
      </c>
      <c r="AB2760">
        <v>39.199999999999903</v>
      </c>
      <c r="AC2760" s="15"/>
      <c r="AE2760" s="15"/>
      <c r="AG2760" s="15">
        <v>44705</v>
      </c>
      <c r="AH2760">
        <v>70.207452389506699</v>
      </c>
      <c r="AI2760" s="15">
        <v>44442</v>
      </c>
      <c r="AJ2760">
        <v>79.673392795390598</v>
      </c>
    </row>
    <row r="2761" spans="1:36">
      <c r="A2761" s="12"/>
      <c r="B2761" s="12"/>
      <c r="C2761" s="12"/>
      <c r="D2761" s="12"/>
      <c r="E2761" s="12"/>
      <c r="F2761" s="12"/>
      <c r="AA2761" s="15">
        <v>44651</v>
      </c>
      <c r="AB2761">
        <v>39.199999999999903</v>
      </c>
      <c r="AC2761" s="15"/>
      <c r="AE2761" s="15"/>
      <c r="AG2761" s="15">
        <v>44706</v>
      </c>
      <c r="AH2761">
        <v>70.607452389506705</v>
      </c>
      <c r="AI2761" s="15">
        <v>44445</v>
      </c>
      <c r="AJ2761">
        <v>79.603392795390604</v>
      </c>
    </row>
    <row r="2762" spans="1:36">
      <c r="A2762" s="12"/>
      <c r="B2762" s="12"/>
      <c r="C2762" s="12"/>
      <c r="D2762" s="12"/>
      <c r="E2762" s="12"/>
      <c r="F2762" s="12"/>
      <c r="AA2762" s="15">
        <v>44652</v>
      </c>
      <c r="AB2762">
        <v>39.199999999999903</v>
      </c>
      <c r="AC2762" s="15"/>
      <c r="AE2762" s="15"/>
      <c r="AG2762" s="15">
        <v>44707</v>
      </c>
      <c r="AH2762">
        <v>70.917452389506707</v>
      </c>
      <c r="AI2762" s="15">
        <v>44446</v>
      </c>
      <c r="AJ2762">
        <v>79.603392795390604</v>
      </c>
    </row>
    <row r="2763" spans="1:36">
      <c r="A2763" s="12"/>
      <c r="B2763" s="12"/>
      <c r="C2763" s="12"/>
      <c r="D2763" s="12"/>
      <c r="E2763" s="12"/>
      <c r="F2763" s="12"/>
      <c r="AA2763" s="15">
        <v>44655</v>
      </c>
      <c r="AB2763">
        <v>39.199999999999903</v>
      </c>
      <c r="AC2763" s="15"/>
      <c r="AE2763" s="15"/>
      <c r="AG2763" s="15">
        <v>44708</v>
      </c>
      <c r="AH2763">
        <v>70.557452389506693</v>
      </c>
      <c r="AI2763" s="15">
        <v>44447</v>
      </c>
      <c r="AJ2763">
        <v>79.603392795390604</v>
      </c>
    </row>
    <row r="2764" spans="1:36">
      <c r="A2764" s="12"/>
      <c r="B2764" s="12"/>
      <c r="C2764" s="12"/>
      <c r="D2764" s="12"/>
      <c r="E2764" s="12"/>
      <c r="F2764" s="12"/>
      <c r="AA2764" s="15">
        <v>44656</v>
      </c>
      <c r="AB2764">
        <v>39.199999999999903</v>
      </c>
      <c r="AC2764" s="15"/>
      <c r="AE2764" s="15"/>
      <c r="AG2764" s="15">
        <v>44711</v>
      </c>
      <c r="AH2764">
        <v>70.017452389506701</v>
      </c>
      <c r="AI2764" s="15">
        <v>44448</v>
      </c>
      <c r="AJ2764">
        <v>79.613392795390695</v>
      </c>
    </row>
    <row r="2765" spans="1:36">
      <c r="A2765" s="12"/>
      <c r="B2765" s="12"/>
      <c r="C2765" s="12"/>
      <c r="D2765" s="12"/>
      <c r="E2765" s="12"/>
      <c r="F2765" s="12"/>
      <c r="AA2765" s="15">
        <v>44657</v>
      </c>
      <c r="AB2765">
        <v>39.199999999999903</v>
      </c>
      <c r="AC2765" s="15"/>
      <c r="AE2765" s="15"/>
      <c r="AG2765" s="15">
        <v>44712</v>
      </c>
      <c r="AH2765">
        <v>69.567452389506698</v>
      </c>
      <c r="AI2765" s="15">
        <v>44452</v>
      </c>
      <c r="AJ2765">
        <v>79.613392795390695</v>
      </c>
    </row>
    <row r="2766" spans="1:36">
      <c r="A2766" s="12"/>
      <c r="B2766" s="12"/>
      <c r="C2766" s="12"/>
      <c r="D2766" s="12"/>
      <c r="E2766" s="12"/>
      <c r="F2766" s="12"/>
      <c r="AA2766" s="15">
        <v>44658</v>
      </c>
      <c r="AB2766">
        <v>39.199999999999903</v>
      </c>
      <c r="AC2766" s="15"/>
      <c r="AE2766" s="15"/>
      <c r="AG2766" s="15">
        <v>44714</v>
      </c>
      <c r="AH2766">
        <v>70.567452389506698</v>
      </c>
      <c r="AI2766" s="15">
        <v>44453</v>
      </c>
      <c r="AJ2766">
        <v>79.583392795390694</v>
      </c>
    </row>
    <row r="2767" spans="1:36">
      <c r="A2767" s="12"/>
      <c r="B2767" s="12"/>
      <c r="C2767" s="12"/>
      <c r="D2767" s="12"/>
      <c r="E2767" s="12"/>
      <c r="F2767" s="12"/>
      <c r="AA2767" s="15">
        <v>44659</v>
      </c>
      <c r="AB2767">
        <v>39.199999999999903</v>
      </c>
      <c r="AC2767" s="15"/>
      <c r="AE2767" s="15"/>
      <c r="AG2767" s="15">
        <v>44715</v>
      </c>
      <c r="AH2767">
        <v>69.877452389506701</v>
      </c>
      <c r="AI2767" s="15">
        <v>44454</v>
      </c>
      <c r="AJ2767">
        <v>79.613392795390695</v>
      </c>
    </row>
    <row r="2768" spans="1:36">
      <c r="A2768" s="12"/>
      <c r="B2768" s="12"/>
      <c r="C2768" s="12"/>
      <c r="D2768" s="12"/>
      <c r="E2768" s="12"/>
      <c r="F2768" s="12"/>
      <c r="AA2768" s="15">
        <v>44662</v>
      </c>
      <c r="AB2768">
        <v>39.199999999999903</v>
      </c>
      <c r="AC2768" s="15"/>
      <c r="AE2768" s="15"/>
      <c r="AG2768" s="15">
        <v>44719</v>
      </c>
      <c r="AH2768">
        <v>72.807452389506693</v>
      </c>
      <c r="AI2768" s="15">
        <v>44455</v>
      </c>
      <c r="AJ2768">
        <v>79.553392795390593</v>
      </c>
    </row>
    <row r="2769" spans="1:36">
      <c r="A2769" s="12"/>
      <c r="B2769" s="12"/>
      <c r="C2769" s="12"/>
      <c r="D2769" s="12"/>
      <c r="E2769" s="12"/>
      <c r="F2769" s="12"/>
      <c r="AA2769" s="15">
        <v>44663</v>
      </c>
      <c r="AB2769">
        <v>39.199999999999903</v>
      </c>
      <c r="AC2769" s="15"/>
      <c r="AE2769" s="15"/>
      <c r="AG2769" s="15">
        <v>44720</v>
      </c>
      <c r="AH2769">
        <v>72.417452389506707</v>
      </c>
      <c r="AI2769" s="15">
        <v>44456</v>
      </c>
      <c r="AJ2769">
        <v>79.523392795390606</v>
      </c>
    </row>
    <row r="2770" spans="1:36">
      <c r="A2770" s="12"/>
      <c r="B2770" s="12"/>
      <c r="C2770" s="12"/>
      <c r="D2770" s="12"/>
      <c r="E2770" s="12"/>
      <c r="F2770" s="12"/>
      <c r="AA2770" s="15">
        <v>44664</v>
      </c>
      <c r="AB2770">
        <v>39.199999999999903</v>
      </c>
      <c r="AC2770" s="15"/>
      <c r="AE2770" s="15"/>
      <c r="AG2770" s="15">
        <v>44721</v>
      </c>
      <c r="AH2770">
        <v>72.357452389506705</v>
      </c>
      <c r="AI2770" s="15">
        <v>44462</v>
      </c>
      <c r="AJ2770">
        <v>79.633392795390606</v>
      </c>
    </row>
    <row r="2771" spans="1:36">
      <c r="A2771" s="12"/>
      <c r="B2771" s="12"/>
      <c r="C2771" s="12"/>
      <c r="D2771" s="12"/>
      <c r="E2771" s="12"/>
      <c r="F2771" s="12"/>
      <c r="AA2771" s="15">
        <v>44665</v>
      </c>
      <c r="AB2771">
        <v>39.199999999999903</v>
      </c>
      <c r="AC2771" s="15"/>
      <c r="AE2771" s="15"/>
      <c r="AG2771" s="15">
        <v>44725</v>
      </c>
      <c r="AH2771">
        <v>72.357452389506705</v>
      </c>
      <c r="AI2771" s="15">
        <v>44463</v>
      </c>
      <c r="AJ2771">
        <v>79.673392795390697</v>
      </c>
    </row>
    <row r="2772" spans="1:36">
      <c r="A2772" s="12"/>
      <c r="B2772" s="12"/>
      <c r="C2772" s="12"/>
      <c r="D2772" s="12"/>
      <c r="E2772" s="12"/>
      <c r="F2772" s="12"/>
      <c r="AA2772" s="15">
        <v>44666</v>
      </c>
      <c r="AB2772">
        <v>39.199999999999903</v>
      </c>
      <c r="AC2772" s="15"/>
      <c r="AE2772" s="15"/>
      <c r="AG2772" s="15">
        <v>44726</v>
      </c>
      <c r="AH2772">
        <v>72.107452389506705</v>
      </c>
      <c r="AI2772" s="15">
        <v>44466</v>
      </c>
      <c r="AJ2772">
        <v>79.733392795390699</v>
      </c>
    </row>
    <row r="2773" spans="1:36">
      <c r="A2773" s="12"/>
      <c r="B2773" s="12"/>
      <c r="C2773" s="12"/>
      <c r="D2773" s="12"/>
      <c r="E2773" s="12"/>
      <c r="F2773" s="12"/>
      <c r="AA2773" s="15">
        <v>44669</v>
      </c>
      <c r="AB2773">
        <v>39.199999999999903</v>
      </c>
      <c r="AC2773" s="15"/>
      <c r="AE2773" s="15"/>
      <c r="AG2773" s="15">
        <v>44732</v>
      </c>
      <c r="AH2773">
        <v>72.107452389506705</v>
      </c>
      <c r="AI2773" s="15">
        <v>44467</v>
      </c>
      <c r="AJ2773">
        <v>79.913392795390706</v>
      </c>
    </row>
    <row r="2774" spans="1:36">
      <c r="A2774" s="12"/>
      <c r="B2774" s="12"/>
      <c r="C2774" s="12"/>
      <c r="D2774" s="12"/>
      <c r="E2774" s="12"/>
      <c r="F2774" s="12"/>
      <c r="AA2774" s="15">
        <v>44670</v>
      </c>
      <c r="AB2774">
        <v>39.199999999999903</v>
      </c>
      <c r="AC2774" s="15"/>
      <c r="AE2774" s="15"/>
      <c r="AG2774" s="15">
        <v>44733</v>
      </c>
      <c r="AH2774">
        <v>72.517452389506701</v>
      </c>
      <c r="AI2774" s="15">
        <v>44468</v>
      </c>
      <c r="AJ2774">
        <v>79.813392795390698</v>
      </c>
    </row>
    <row r="2775" spans="1:36">
      <c r="A2775" s="12"/>
      <c r="B2775" s="12"/>
      <c r="C2775" s="12"/>
      <c r="D2775" s="12"/>
      <c r="E2775" s="12"/>
      <c r="F2775" s="12"/>
      <c r="AA2775" s="15">
        <v>44671</v>
      </c>
      <c r="AB2775">
        <v>39.199999999999903</v>
      </c>
      <c r="AC2775" s="15"/>
      <c r="AE2775" s="15"/>
      <c r="AG2775" s="15">
        <v>44734</v>
      </c>
      <c r="AH2775">
        <v>73.087452389506794</v>
      </c>
      <c r="AI2775" s="15">
        <v>44469</v>
      </c>
      <c r="AJ2775">
        <v>80.163392795390706</v>
      </c>
    </row>
    <row r="2776" spans="1:36">
      <c r="A2776" s="12"/>
      <c r="B2776" s="12"/>
      <c r="C2776" s="12"/>
      <c r="D2776" s="12"/>
      <c r="E2776" s="12"/>
      <c r="F2776" s="12"/>
      <c r="AA2776" s="15">
        <v>44672</v>
      </c>
      <c r="AB2776">
        <v>39.199999999999903</v>
      </c>
      <c r="AC2776" s="15"/>
      <c r="AE2776" s="15"/>
      <c r="AG2776" s="15">
        <v>44735</v>
      </c>
      <c r="AH2776">
        <v>73.227452389506794</v>
      </c>
      <c r="AI2776" s="15">
        <v>44470</v>
      </c>
      <c r="AJ2776">
        <v>79.363392795390695</v>
      </c>
    </row>
    <row r="2777" spans="1:36">
      <c r="A2777" s="12"/>
      <c r="B2777" s="12"/>
      <c r="C2777" s="12"/>
      <c r="D2777" s="12"/>
      <c r="E2777" s="12"/>
      <c r="F2777" s="12"/>
      <c r="AA2777" s="15">
        <v>44673</v>
      </c>
      <c r="AB2777">
        <v>39.199999999999903</v>
      </c>
      <c r="AC2777" s="15"/>
      <c r="AE2777" s="15"/>
      <c r="AG2777" s="15">
        <v>44739</v>
      </c>
      <c r="AH2777">
        <v>73.227452389506794</v>
      </c>
      <c r="AI2777" s="15">
        <v>44474</v>
      </c>
      <c r="AJ2777">
        <v>78.663392795390706</v>
      </c>
    </row>
    <row r="2778" spans="1:36">
      <c r="A2778" s="12"/>
      <c r="B2778" s="12"/>
      <c r="C2778" s="12"/>
      <c r="D2778" s="12"/>
      <c r="E2778" s="12"/>
      <c r="F2778" s="12"/>
      <c r="AA2778" s="15">
        <v>44676</v>
      </c>
      <c r="AB2778">
        <v>39.199999999999903</v>
      </c>
      <c r="AC2778" s="15"/>
      <c r="AE2778" s="15"/>
      <c r="AG2778" s="15">
        <v>44740</v>
      </c>
      <c r="AH2778">
        <v>73.407452389506801</v>
      </c>
      <c r="AI2778" s="15">
        <v>44487</v>
      </c>
      <c r="AJ2778">
        <v>78.663392795390706</v>
      </c>
    </row>
    <row r="2779" spans="1:36">
      <c r="A2779" s="12"/>
      <c r="B2779" s="12"/>
      <c r="C2779" s="12"/>
      <c r="D2779" s="12"/>
      <c r="E2779" s="12"/>
      <c r="F2779" s="12"/>
      <c r="AA2779" s="15">
        <v>44677</v>
      </c>
      <c r="AB2779">
        <v>39.199999999999903</v>
      </c>
      <c r="AC2779" s="15"/>
      <c r="AE2779" s="15"/>
      <c r="AG2779" s="15">
        <v>44741</v>
      </c>
      <c r="AH2779">
        <v>73.707452389506798</v>
      </c>
      <c r="AI2779" s="15">
        <v>44488</v>
      </c>
      <c r="AJ2779">
        <v>78.713392795390703</v>
      </c>
    </row>
    <row r="2780" spans="1:36">
      <c r="A2780" s="12"/>
      <c r="B2780" s="12"/>
      <c r="C2780" s="12"/>
      <c r="D2780" s="12"/>
      <c r="E2780" s="12"/>
      <c r="F2780" s="12"/>
      <c r="AA2780" s="15">
        <v>44678</v>
      </c>
      <c r="AB2780">
        <v>39.199999999999903</v>
      </c>
      <c r="AC2780" s="15"/>
      <c r="AE2780" s="15"/>
      <c r="AG2780" s="15">
        <v>44742</v>
      </c>
      <c r="AH2780">
        <v>73.607452389506804</v>
      </c>
      <c r="AI2780" s="15">
        <v>44489</v>
      </c>
      <c r="AJ2780">
        <v>78.673392795390697</v>
      </c>
    </row>
    <row r="2781" spans="1:36">
      <c r="A2781" s="12"/>
      <c r="B2781" s="12"/>
      <c r="C2781" s="12"/>
      <c r="D2781" s="12"/>
      <c r="E2781" s="12"/>
      <c r="F2781" s="12"/>
      <c r="AA2781" s="15">
        <v>44679</v>
      </c>
      <c r="AB2781">
        <v>39.199999999999903</v>
      </c>
      <c r="AC2781" s="15"/>
      <c r="AE2781" s="15"/>
      <c r="AG2781" s="15">
        <v>44743</v>
      </c>
      <c r="AH2781">
        <v>73.787452389506797</v>
      </c>
      <c r="AI2781" s="15">
        <v>44490</v>
      </c>
      <c r="AJ2781">
        <v>78.703392795390698</v>
      </c>
    </row>
    <row r="2782" spans="1:36">
      <c r="A2782" s="12"/>
      <c r="B2782" s="12"/>
      <c r="C2782" s="12"/>
      <c r="D2782" s="12"/>
      <c r="E2782" s="12"/>
      <c r="F2782" s="12"/>
      <c r="AA2782" s="15">
        <v>44680</v>
      </c>
      <c r="AB2782">
        <v>39.199999999999903</v>
      </c>
      <c r="AC2782" s="15"/>
      <c r="AE2782" s="15"/>
      <c r="AG2782" s="15">
        <v>44746</v>
      </c>
      <c r="AH2782">
        <v>74.807452389506807</v>
      </c>
      <c r="AI2782" s="15">
        <v>44491</v>
      </c>
      <c r="AJ2782">
        <v>78.733392795390699</v>
      </c>
    </row>
    <row r="2783" spans="1:36">
      <c r="A2783" s="12"/>
      <c r="B2783" s="12"/>
      <c r="C2783" s="12"/>
      <c r="D2783" s="12"/>
      <c r="E2783" s="12"/>
      <c r="F2783" s="12"/>
      <c r="AA2783" s="15">
        <v>44683</v>
      </c>
      <c r="AB2783">
        <v>39.199999999999903</v>
      </c>
      <c r="AC2783" s="15"/>
      <c r="AE2783" s="15"/>
      <c r="AG2783" s="15">
        <v>44747</v>
      </c>
      <c r="AH2783">
        <v>74.797452389506802</v>
      </c>
      <c r="AI2783" s="15">
        <v>44494</v>
      </c>
      <c r="AJ2783">
        <v>78.753392795390695</v>
      </c>
    </row>
    <row r="2784" spans="1:36">
      <c r="A2784" s="12"/>
      <c r="B2784" s="12"/>
      <c r="C2784" s="12"/>
      <c r="D2784" s="12"/>
      <c r="E2784" s="12"/>
      <c r="F2784" s="12"/>
      <c r="AA2784" s="15">
        <v>44684</v>
      </c>
      <c r="AB2784">
        <v>39.199999999999903</v>
      </c>
      <c r="AC2784" s="15"/>
      <c r="AE2784" s="15"/>
      <c r="AG2784" s="15">
        <v>44748</v>
      </c>
      <c r="AH2784">
        <v>75.087452389506794</v>
      </c>
      <c r="AI2784" s="15">
        <v>44495</v>
      </c>
      <c r="AJ2784">
        <v>78.743392795390605</v>
      </c>
    </row>
    <row r="2785" spans="1:36">
      <c r="A2785" s="12"/>
      <c r="B2785" s="12"/>
      <c r="C2785" s="12"/>
      <c r="D2785" s="12"/>
      <c r="E2785" s="12"/>
      <c r="F2785" s="12"/>
      <c r="AA2785" s="15">
        <v>44685</v>
      </c>
      <c r="AB2785">
        <v>39.199999999999903</v>
      </c>
      <c r="AC2785" s="15"/>
      <c r="AE2785" s="15"/>
      <c r="AG2785" s="15">
        <v>44749</v>
      </c>
      <c r="AH2785">
        <v>74.927452389506797</v>
      </c>
      <c r="AI2785" s="15">
        <v>44496</v>
      </c>
      <c r="AJ2785">
        <v>78.823392795390603</v>
      </c>
    </row>
    <row r="2786" spans="1:36">
      <c r="A2786" s="12"/>
      <c r="B2786" s="12"/>
      <c r="C2786" s="12"/>
      <c r="D2786" s="12"/>
      <c r="E2786" s="12"/>
      <c r="F2786" s="12"/>
      <c r="AA2786" s="15">
        <v>44687</v>
      </c>
      <c r="AB2786">
        <v>39.199999999999903</v>
      </c>
      <c r="AC2786" s="15"/>
      <c r="AE2786" s="15"/>
      <c r="AG2786" s="15">
        <v>44750</v>
      </c>
      <c r="AH2786">
        <v>74.717452389506803</v>
      </c>
      <c r="AI2786" s="15">
        <v>44497</v>
      </c>
      <c r="AJ2786">
        <v>78.833392795390694</v>
      </c>
    </row>
    <row r="2787" spans="1:36">
      <c r="A2787" s="12"/>
      <c r="B2787" s="12"/>
      <c r="C2787" s="12"/>
      <c r="D2787" s="12"/>
      <c r="E2787" s="12"/>
      <c r="F2787" s="12"/>
      <c r="AA2787" s="15">
        <v>44690</v>
      </c>
      <c r="AB2787">
        <v>39.199999999999903</v>
      </c>
      <c r="AC2787" s="15"/>
      <c r="AE2787" s="15"/>
      <c r="AG2787" s="15">
        <v>44753</v>
      </c>
      <c r="AH2787">
        <v>74.757452389506795</v>
      </c>
      <c r="AI2787" s="15">
        <v>44498</v>
      </c>
      <c r="AJ2787">
        <v>79.003392795390695</v>
      </c>
    </row>
    <row r="2788" spans="1:36">
      <c r="A2788" s="12"/>
      <c r="B2788" s="12"/>
      <c r="C2788" s="12"/>
      <c r="D2788" s="12"/>
      <c r="E2788" s="12"/>
      <c r="F2788" s="12"/>
      <c r="AA2788" s="15">
        <v>44691</v>
      </c>
      <c r="AB2788">
        <v>39.199999999999903</v>
      </c>
      <c r="AC2788" s="15"/>
      <c r="AE2788" s="15"/>
      <c r="AG2788" s="15">
        <v>44754</v>
      </c>
      <c r="AH2788">
        <v>75.447452389506793</v>
      </c>
      <c r="AI2788" s="15">
        <v>44501</v>
      </c>
      <c r="AJ2788">
        <v>79.083392795390694</v>
      </c>
    </row>
    <row r="2789" spans="1:36">
      <c r="A2789" s="12"/>
      <c r="B2789" s="12"/>
      <c r="C2789" s="12"/>
      <c r="D2789" s="12"/>
      <c r="E2789" s="12"/>
      <c r="F2789" s="12"/>
      <c r="AA2789" s="15">
        <v>44692</v>
      </c>
      <c r="AB2789">
        <v>39.199999999999903</v>
      </c>
      <c r="AC2789" s="15"/>
      <c r="AE2789" s="15"/>
      <c r="AG2789" s="15">
        <v>44755</v>
      </c>
      <c r="AH2789">
        <v>74.727452389506794</v>
      </c>
      <c r="AI2789" s="15">
        <v>44502</v>
      </c>
      <c r="AJ2789">
        <v>78.893392795390696</v>
      </c>
    </row>
    <row r="2790" spans="1:36">
      <c r="A2790" s="12"/>
      <c r="B2790" s="12"/>
      <c r="C2790" s="12"/>
      <c r="D2790" s="12"/>
      <c r="E2790" s="12"/>
      <c r="F2790" s="12"/>
      <c r="AA2790" s="15">
        <v>44693</v>
      </c>
      <c r="AB2790">
        <v>39.199999999999903</v>
      </c>
      <c r="AC2790" s="15"/>
      <c r="AE2790" s="15"/>
      <c r="AG2790" s="15">
        <v>44756</v>
      </c>
      <c r="AH2790">
        <v>74.417452389506806</v>
      </c>
      <c r="AI2790" s="15">
        <v>44503</v>
      </c>
      <c r="AJ2790">
        <v>79.753392795390695</v>
      </c>
    </row>
    <row r="2791" spans="1:36">
      <c r="A2791" s="12"/>
      <c r="B2791" s="12"/>
      <c r="C2791" s="12"/>
      <c r="D2791" s="12"/>
      <c r="E2791" s="12"/>
      <c r="F2791" s="12"/>
      <c r="AA2791" s="15">
        <v>44694</v>
      </c>
      <c r="AB2791">
        <v>39.199999999999903</v>
      </c>
      <c r="AC2791" s="15"/>
      <c r="AE2791" s="15"/>
      <c r="AG2791" s="15">
        <v>44757</v>
      </c>
      <c r="AH2791">
        <v>74.537452389506797</v>
      </c>
      <c r="AI2791" s="15">
        <v>44504</v>
      </c>
      <c r="AJ2791">
        <v>79.323392795390603</v>
      </c>
    </row>
    <row r="2792" spans="1:36">
      <c r="A2792" s="12"/>
      <c r="B2792" s="12"/>
      <c r="C2792" s="12"/>
      <c r="D2792" s="12"/>
      <c r="E2792" s="12"/>
      <c r="F2792" s="12"/>
      <c r="AA2792" s="15">
        <v>44697</v>
      </c>
      <c r="AB2792">
        <v>39.199999999999903</v>
      </c>
      <c r="AC2792" s="15"/>
      <c r="AE2792" s="15"/>
      <c r="AG2792" s="15">
        <v>44760</v>
      </c>
      <c r="AH2792">
        <v>73.897452389506796</v>
      </c>
      <c r="AI2792" s="15">
        <v>44505</v>
      </c>
      <c r="AJ2792">
        <v>79.603392795390604</v>
      </c>
    </row>
    <row r="2793" spans="1:36">
      <c r="A2793" s="12"/>
      <c r="B2793" s="12"/>
      <c r="C2793" s="12"/>
      <c r="D2793" s="12"/>
      <c r="E2793" s="12"/>
      <c r="F2793" s="12"/>
      <c r="AA2793" s="15">
        <v>44698</v>
      </c>
      <c r="AB2793">
        <v>39.199999999999903</v>
      </c>
      <c r="AC2793" s="15"/>
      <c r="AE2793" s="15"/>
      <c r="AG2793" s="15">
        <v>44761</v>
      </c>
      <c r="AH2793">
        <v>74.057452389506807</v>
      </c>
      <c r="AI2793" s="15">
        <v>44508</v>
      </c>
      <c r="AJ2793">
        <v>79.413392795390607</v>
      </c>
    </row>
    <row r="2794" spans="1:36">
      <c r="A2794" s="12"/>
      <c r="B2794" s="12"/>
      <c r="C2794" s="12"/>
      <c r="D2794" s="12"/>
      <c r="E2794" s="12"/>
      <c r="F2794" s="12"/>
      <c r="AA2794" s="15">
        <v>44699</v>
      </c>
      <c r="AB2794">
        <v>39.199999999999903</v>
      </c>
      <c r="AC2794" s="15"/>
      <c r="AE2794" s="15"/>
      <c r="AG2794" s="15">
        <v>44762</v>
      </c>
      <c r="AH2794">
        <v>73.977452389506794</v>
      </c>
      <c r="AI2794" s="15">
        <v>44509</v>
      </c>
      <c r="AJ2794">
        <v>79.223392795390694</v>
      </c>
    </row>
    <row r="2795" spans="1:36">
      <c r="A2795" s="12"/>
      <c r="B2795" s="12"/>
      <c r="C2795" s="12"/>
      <c r="D2795" s="12"/>
      <c r="E2795" s="12"/>
      <c r="F2795" s="12"/>
      <c r="AA2795" s="15">
        <v>44700</v>
      </c>
      <c r="AB2795">
        <v>39.199999999999903</v>
      </c>
      <c r="AC2795" s="15"/>
      <c r="AE2795" s="15"/>
      <c r="AG2795" s="15">
        <v>44763</v>
      </c>
      <c r="AH2795">
        <v>73.737452389506799</v>
      </c>
      <c r="AI2795" s="15">
        <v>44510</v>
      </c>
      <c r="AJ2795">
        <v>79.333392795390694</v>
      </c>
    </row>
    <row r="2796" spans="1:36">
      <c r="A2796" s="12"/>
      <c r="B2796" s="12"/>
      <c r="C2796" s="12"/>
      <c r="D2796" s="12"/>
      <c r="E2796" s="12"/>
      <c r="F2796" s="12"/>
      <c r="AA2796" s="15">
        <v>44701</v>
      </c>
      <c r="AB2796">
        <v>39.199999999999903</v>
      </c>
      <c r="AC2796" s="15"/>
      <c r="AE2796" s="15"/>
      <c r="AG2796" s="15">
        <v>44764</v>
      </c>
      <c r="AH2796">
        <v>73.857452389506804</v>
      </c>
      <c r="AI2796" s="15">
        <v>44511</v>
      </c>
      <c r="AJ2796">
        <v>79.303392795390593</v>
      </c>
    </row>
    <row r="2797" spans="1:36">
      <c r="A2797" s="12"/>
      <c r="B2797" s="12"/>
      <c r="C2797" s="12"/>
      <c r="D2797" s="12"/>
      <c r="E2797" s="12"/>
      <c r="F2797" s="12"/>
      <c r="AA2797" s="15">
        <v>44704</v>
      </c>
      <c r="AB2797">
        <v>39.199999999999903</v>
      </c>
      <c r="AC2797" s="15"/>
      <c r="AE2797" s="15"/>
      <c r="AG2797" s="15">
        <v>44767</v>
      </c>
      <c r="AH2797">
        <v>73.707452389506798</v>
      </c>
      <c r="AI2797" s="15">
        <v>44512</v>
      </c>
      <c r="AJ2797">
        <v>79.043392795390602</v>
      </c>
    </row>
    <row r="2798" spans="1:36">
      <c r="A2798" s="12"/>
      <c r="B2798" s="12"/>
      <c r="C2798" s="12"/>
      <c r="D2798" s="12"/>
      <c r="E2798" s="12"/>
      <c r="F2798" s="12"/>
      <c r="AA2798" s="15">
        <v>44705</v>
      </c>
      <c r="AB2798">
        <v>39.199999999999903</v>
      </c>
      <c r="AC2798" s="15"/>
      <c r="AE2798" s="15"/>
      <c r="AG2798" s="15">
        <v>44768</v>
      </c>
      <c r="AH2798">
        <v>73.697452389506793</v>
      </c>
      <c r="AI2798" s="15">
        <v>44515</v>
      </c>
      <c r="AJ2798">
        <v>78.933392795390603</v>
      </c>
    </row>
    <row r="2799" spans="1:36">
      <c r="A2799" s="12"/>
      <c r="B2799" s="12"/>
      <c r="C2799" s="12"/>
      <c r="D2799" s="12"/>
      <c r="E2799" s="12"/>
      <c r="F2799" s="12"/>
      <c r="AA2799" s="15">
        <v>44706</v>
      </c>
      <c r="AB2799">
        <v>39.199999999999903</v>
      </c>
      <c r="AC2799" s="15"/>
      <c r="AE2799" s="15"/>
      <c r="AG2799" s="15">
        <v>44769</v>
      </c>
      <c r="AH2799">
        <v>73.737452389506799</v>
      </c>
      <c r="AI2799" s="15">
        <v>44516</v>
      </c>
      <c r="AJ2799">
        <v>78.963392795390604</v>
      </c>
    </row>
    <row r="2800" spans="1:36">
      <c r="A2800" s="12"/>
      <c r="B2800" s="12"/>
      <c r="C2800" s="12"/>
      <c r="D2800" s="12"/>
      <c r="E2800" s="12"/>
      <c r="F2800" s="12"/>
      <c r="AA2800" s="15">
        <v>44707</v>
      </c>
      <c r="AB2800">
        <v>39.199999999999903</v>
      </c>
      <c r="AC2800" s="15"/>
      <c r="AE2800" s="15"/>
      <c r="AG2800" s="15">
        <v>44770</v>
      </c>
      <c r="AH2800">
        <v>73.757452389506795</v>
      </c>
      <c r="AI2800" s="15">
        <v>44517</v>
      </c>
      <c r="AJ2800">
        <v>79.283392795390597</v>
      </c>
    </row>
    <row r="2801" spans="1:36">
      <c r="A2801" s="12"/>
      <c r="B2801" s="12"/>
      <c r="C2801" s="12"/>
      <c r="D2801" s="12"/>
      <c r="E2801" s="12"/>
      <c r="F2801" s="12"/>
      <c r="AA2801" s="15">
        <v>44708</v>
      </c>
      <c r="AB2801">
        <v>39.199999999999903</v>
      </c>
      <c r="AC2801" s="15"/>
      <c r="AE2801" s="15"/>
      <c r="AG2801" s="15">
        <v>44771</v>
      </c>
      <c r="AH2801">
        <v>73.747452389506805</v>
      </c>
      <c r="AI2801" s="15">
        <v>44518</v>
      </c>
      <c r="AJ2801">
        <v>79.363392795390595</v>
      </c>
    </row>
    <row r="2802" spans="1:36">
      <c r="A2802" s="12"/>
      <c r="B2802" s="12"/>
      <c r="C2802" s="12"/>
      <c r="D2802" s="12"/>
      <c r="E2802" s="12"/>
      <c r="F2802" s="12"/>
      <c r="AA2802" s="15">
        <v>44711</v>
      </c>
      <c r="AB2802">
        <v>39.199999999999903</v>
      </c>
      <c r="AC2802" s="15"/>
      <c r="AE2802" s="15"/>
      <c r="AG2802" s="15">
        <v>44774</v>
      </c>
      <c r="AH2802">
        <v>73.697452389506793</v>
      </c>
      <c r="AI2802" s="15">
        <v>44519</v>
      </c>
      <c r="AJ2802">
        <v>79.283392795390597</v>
      </c>
    </row>
    <row r="2803" spans="1:36">
      <c r="A2803" s="12"/>
      <c r="B2803" s="12"/>
      <c r="C2803" s="12"/>
      <c r="D2803" s="12"/>
      <c r="E2803" s="12"/>
      <c r="F2803" s="12"/>
      <c r="AA2803" s="15">
        <v>44712</v>
      </c>
      <c r="AB2803">
        <v>39.199999999999903</v>
      </c>
      <c r="AC2803" s="15"/>
      <c r="AE2803" s="15"/>
      <c r="AG2803" s="15">
        <v>44775</v>
      </c>
      <c r="AH2803">
        <v>73.537452389506797</v>
      </c>
      <c r="AI2803" s="15">
        <v>44522</v>
      </c>
      <c r="AJ2803">
        <v>78.693392795390594</v>
      </c>
    </row>
    <row r="2804" spans="1:36">
      <c r="A2804" s="12"/>
      <c r="B2804" s="12"/>
      <c r="C2804" s="12"/>
      <c r="D2804" s="12"/>
      <c r="E2804" s="12"/>
      <c r="F2804" s="12"/>
      <c r="AA2804" s="15">
        <v>44714</v>
      </c>
      <c r="AB2804">
        <v>39.199999999999903</v>
      </c>
      <c r="AC2804" s="15"/>
      <c r="AE2804" s="15"/>
      <c r="AG2804" s="15">
        <v>44776</v>
      </c>
      <c r="AH2804">
        <v>73.367452389506795</v>
      </c>
      <c r="AI2804" s="15">
        <v>44523</v>
      </c>
      <c r="AJ2804">
        <v>78.823392795390603</v>
      </c>
    </row>
    <row r="2805" spans="1:36">
      <c r="A2805" s="12"/>
      <c r="B2805" s="12"/>
      <c r="C2805" s="12"/>
      <c r="D2805" s="12"/>
      <c r="E2805" s="12"/>
      <c r="F2805" s="12"/>
      <c r="AA2805" s="15">
        <v>44715</v>
      </c>
      <c r="AB2805">
        <v>39.199999999999903</v>
      </c>
      <c r="AC2805" s="15"/>
      <c r="AE2805" s="15"/>
      <c r="AG2805" s="15">
        <v>44777</v>
      </c>
      <c r="AH2805">
        <v>73.227452389506794</v>
      </c>
      <c r="AI2805" s="15">
        <v>44524</v>
      </c>
      <c r="AJ2805">
        <v>79.023392795390606</v>
      </c>
    </row>
    <row r="2806" spans="1:36">
      <c r="A2806" s="12"/>
      <c r="B2806" s="12"/>
      <c r="C2806" s="12"/>
      <c r="D2806" s="12"/>
      <c r="E2806" s="12"/>
      <c r="F2806" s="12"/>
      <c r="AA2806" s="15">
        <v>44719</v>
      </c>
      <c r="AB2806">
        <v>39.199999999999903</v>
      </c>
      <c r="AC2806" s="15"/>
      <c r="AE2806" s="15"/>
      <c r="AG2806" s="15">
        <v>44778</v>
      </c>
      <c r="AH2806">
        <v>73.077452389506803</v>
      </c>
      <c r="AI2806" s="15">
        <v>44525</v>
      </c>
      <c r="AJ2806">
        <v>79.243392795390605</v>
      </c>
    </row>
    <row r="2807" spans="1:36">
      <c r="A2807" s="12"/>
      <c r="B2807" s="12"/>
      <c r="C2807" s="12"/>
      <c r="D2807" s="12"/>
      <c r="E2807" s="12"/>
      <c r="F2807" s="12"/>
      <c r="AA2807" s="15">
        <v>44720</v>
      </c>
      <c r="AB2807">
        <v>39.199999999999903</v>
      </c>
      <c r="AC2807" s="15"/>
      <c r="AE2807" s="15"/>
      <c r="AG2807" s="15">
        <v>44781</v>
      </c>
      <c r="AH2807">
        <v>73.037452389506797</v>
      </c>
      <c r="AI2807" s="15">
        <v>44526</v>
      </c>
      <c r="AJ2807">
        <v>78.2333927953906</v>
      </c>
    </row>
    <row r="2808" spans="1:36">
      <c r="A2808" s="12"/>
      <c r="B2808" s="12"/>
      <c r="C2808" s="12"/>
      <c r="D2808" s="12"/>
      <c r="E2808" s="12"/>
      <c r="F2808" s="12"/>
      <c r="AA2808" s="15">
        <v>44721</v>
      </c>
      <c r="AB2808">
        <v>39.199999999999903</v>
      </c>
      <c r="AC2808" s="15"/>
      <c r="AE2808" s="15"/>
      <c r="AG2808" s="15">
        <v>44782</v>
      </c>
      <c r="AH2808">
        <v>73.157452389506801</v>
      </c>
      <c r="AI2808" s="15">
        <v>44529</v>
      </c>
      <c r="AJ2808">
        <v>78.263392795390601</v>
      </c>
    </row>
    <row r="2809" spans="1:36">
      <c r="A2809" s="12"/>
      <c r="B2809" s="12"/>
      <c r="C2809" s="12"/>
      <c r="D2809" s="12"/>
      <c r="E2809" s="12"/>
      <c r="F2809" s="12"/>
      <c r="AA2809" s="15">
        <v>44722</v>
      </c>
      <c r="AB2809">
        <v>39.199999999999903</v>
      </c>
      <c r="AC2809" s="15"/>
      <c r="AE2809" s="15"/>
      <c r="AG2809" s="15">
        <v>44783</v>
      </c>
      <c r="AH2809">
        <v>73.197452389506793</v>
      </c>
      <c r="AI2809" s="15">
        <v>44530</v>
      </c>
      <c r="AJ2809">
        <v>77.063392795390598</v>
      </c>
    </row>
    <row r="2810" spans="1:36">
      <c r="A2810" s="12"/>
      <c r="B2810" s="12"/>
      <c r="C2810" s="12"/>
      <c r="D2810" s="12"/>
      <c r="E2810" s="12"/>
      <c r="F2810" s="12"/>
      <c r="AA2810" s="15">
        <v>44725</v>
      </c>
      <c r="AB2810">
        <v>39.199999999999903</v>
      </c>
      <c r="AC2810" s="15"/>
      <c r="AE2810" s="15"/>
      <c r="AG2810" s="15">
        <v>44784</v>
      </c>
      <c r="AH2810">
        <v>73.207452389506798</v>
      </c>
      <c r="AI2810" s="15">
        <v>44531</v>
      </c>
      <c r="AJ2810">
        <v>78.903392795390602</v>
      </c>
    </row>
    <row r="2811" spans="1:36">
      <c r="A2811" s="12"/>
      <c r="B2811" s="12"/>
      <c r="C2811" s="12"/>
      <c r="D2811" s="12"/>
      <c r="E2811" s="12"/>
      <c r="F2811" s="12"/>
      <c r="AA2811" s="15">
        <v>44726</v>
      </c>
      <c r="AB2811">
        <v>39.199999999999903</v>
      </c>
      <c r="AC2811" s="15"/>
      <c r="AE2811" s="15"/>
      <c r="AG2811" s="15">
        <v>44785</v>
      </c>
      <c r="AH2811">
        <v>73.227452389506794</v>
      </c>
      <c r="AI2811" s="15">
        <v>44532</v>
      </c>
      <c r="AJ2811">
        <v>78.893392795390596</v>
      </c>
    </row>
    <row r="2812" spans="1:36">
      <c r="A2812" s="12"/>
      <c r="B2812" s="12"/>
      <c r="C2812" s="12"/>
      <c r="D2812" s="12"/>
      <c r="E2812" s="12"/>
      <c r="F2812" s="12"/>
      <c r="AA2812" s="15">
        <v>44727</v>
      </c>
      <c r="AB2812">
        <v>39.199999999999903</v>
      </c>
      <c r="AC2812" s="15"/>
      <c r="AE2812" s="15"/>
      <c r="AG2812" s="15">
        <v>44789</v>
      </c>
      <c r="AH2812">
        <v>73.157452389506801</v>
      </c>
      <c r="AI2812" s="15">
        <v>44533</v>
      </c>
      <c r="AJ2812">
        <v>78.8733927953906</v>
      </c>
    </row>
    <row r="2813" spans="1:36">
      <c r="A2813" s="12"/>
      <c r="B2813" s="12"/>
      <c r="C2813" s="12"/>
      <c r="D2813" s="12"/>
      <c r="E2813" s="12"/>
      <c r="F2813" s="12"/>
      <c r="AA2813" s="15">
        <v>44728</v>
      </c>
      <c r="AB2813">
        <v>39.199999999999903</v>
      </c>
      <c r="AC2813" s="15"/>
      <c r="AE2813" s="15"/>
      <c r="AG2813" s="15">
        <v>44790</v>
      </c>
      <c r="AH2813">
        <v>73.347452389506799</v>
      </c>
      <c r="AI2813" s="15">
        <v>44536</v>
      </c>
      <c r="AJ2813">
        <v>78.893392795390596</v>
      </c>
    </row>
    <row r="2814" spans="1:36">
      <c r="A2814" s="12"/>
      <c r="B2814" s="12"/>
      <c r="C2814" s="12"/>
      <c r="D2814" s="12"/>
      <c r="E2814" s="12"/>
      <c r="F2814" s="12"/>
      <c r="AA2814" s="15">
        <v>44729</v>
      </c>
      <c r="AB2814">
        <v>39.199999999999903</v>
      </c>
      <c r="AC2814" s="15"/>
      <c r="AE2814" s="15"/>
      <c r="AG2814" s="15">
        <v>44791</v>
      </c>
      <c r="AH2814">
        <v>73.517452389506801</v>
      </c>
      <c r="AI2814" s="15">
        <v>44537</v>
      </c>
      <c r="AJ2814">
        <v>78.843392795390599</v>
      </c>
    </row>
    <row r="2815" spans="1:36">
      <c r="A2815" s="12"/>
      <c r="B2815" s="12"/>
      <c r="C2815" s="12"/>
      <c r="D2815" s="12"/>
      <c r="E2815" s="12"/>
      <c r="F2815" s="12"/>
      <c r="AA2815" s="15">
        <v>44732</v>
      </c>
      <c r="AB2815">
        <v>39.199999999999903</v>
      </c>
      <c r="AC2815" s="15"/>
      <c r="AE2815" s="15"/>
      <c r="AG2815" s="15">
        <v>44792</v>
      </c>
      <c r="AH2815">
        <v>73.697452389506793</v>
      </c>
      <c r="AI2815" s="15">
        <v>44538</v>
      </c>
      <c r="AJ2815">
        <v>78.833392795390594</v>
      </c>
    </row>
    <row r="2816" spans="1:36">
      <c r="A2816" s="12"/>
      <c r="B2816" s="12"/>
      <c r="C2816" s="12"/>
      <c r="D2816" s="12"/>
      <c r="E2816" s="12"/>
      <c r="F2816" s="12"/>
      <c r="AA2816" s="15">
        <v>44733</v>
      </c>
      <c r="AB2816">
        <v>39.199999999999903</v>
      </c>
      <c r="AC2816" s="15"/>
      <c r="AE2816" s="15"/>
      <c r="AG2816" s="15">
        <v>44795</v>
      </c>
      <c r="AH2816">
        <v>74.167452389506806</v>
      </c>
      <c r="AI2816" s="15">
        <v>44539</v>
      </c>
      <c r="AJ2816">
        <v>78.843392795390599</v>
      </c>
    </row>
    <row r="2817" spans="1:36">
      <c r="A2817" s="12"/>
      <c r="B2817" s="12"/>
      <c r="C2817" s="12"/>
      <c r="D2817" s="12"/>
      <c r="E2817" s="12"/>
      <c r="F2817" s="12"/>
      <c r="AA2817" s="15">
        <v>44734</v>
      </c>
      <c r="AB2817">
        <v>39.199999999999903</v>
      </c>
      <c r="AC2817" s="15"/>
      <c r="AE2817" s="15"/>
      <c r="AG2817" s="15">
        <v>44796</v>
      </c>
      <c r="AH2817">
        <v>74.007452389506795</v>
      </c>
      <c r="AI2817" s="15">
        <v>44543</v>
      </c>
      <c r="AJ2817">
        <v>78.843392795390599</v>
      </c>
    </row>
    <row r="2818" spans="1:36">
      <c r="A2818" s="12"/>
      <c r="B2818" s="12"/>
      <c r="C2818" s="12"/>
      <c r="D2818" s="12"/>
      <c r="E2818" s="12"/>
      <c r="F2818" s="12"/>
      <c r="AA2818" s="15">
        <v>44735</v>
      </c>
      <c r="AB2818">
        <v>39.199999999999903</v>
      </c>
      <c r="AC2818" s="15"/>
      <c r="AE2818" s="15"/>
      <c r="AG2818" s="15">
        <v>44797</v>
      </c>
      <c r="AH2818">
        <v>74.217452389506803</v>
      </c>
      <c r="AI2818" s="15">
        <v>44544</v>
      </c>
      <c r="AJ2818">
        <v>78.953392795390599</v>
      </c>
    </row>
    <row r="2819" spans="1:36">
      <c r="A2819" s="12"/>
      <c r="B2819" s="12"/>
      <c r="C2819" s="12"/>
      <c r="D2819" s="12"/>
      <c r="E2819" s="12"/>
      <c r="F2819" s="12"/>
      <c r="AA2819" s="15">
        <v>44736</v>
      </c>
      <c r="AB2819">
        <v>39.199999999999903</v>
      </c>
      <c r="AC2819" s="15"/>
      <c r="AE2819" s="15"/>
      <c r="AG2819" s="15">
        <v>44798</v>
      </c>
      <c r="AH2819">
        <v>74.367452389506795</v>
      </c>
      <c r="AI2819" s="15">
        <v>44545</v>
      </c>
      <c r="AJ2819">
        <v>79.003392795390596</v>
      </c>
    </row>
    <row r="2820" spans="1:36">
      <c r="A2820" s="12"/>
      <c r="B2820" s="12"/>
      <c r="C2820" s="12"/>
      <c r="D2820" s="12"/>
      <c r="E2820" s="12"/>
      <c r="F2820" s="12"/>
      <c r="AA2820" s="15">
        <v>44739</v>
      </c>
      <c r="AB2820">
        <v>39.199999999999903</v>
      </c>
      <c r="AC2820" s="15"/>
      <c r="AE2820" s="15"/>
      <c r="AG2820" s="15">
        <v>44799</v>
      </c>
      <c r="AH2820">
        <v>74.317452389506798</v>
      </c>
      <c r="AI2820" s="15">
        <v>44546</v>
      </c>
      <c r="AJ2820">
        <v>79.1233927953906</v>
      </c>
    </row>
    <row r="2821" spans="1:36">
      <c r="A2821" s="12"/>
      <c r="B2821" s="12"/>
      <c r="C2821" s="12"/>
      <c r="D2821" s="12"/>
      <c r="E2821" s="12"/>
      <c r="F2821" s="12"/>
      <c r="AA2821" s="15">
        <v>44740</v>
      </c>
      <c r="AB2821">
        <v>39.199999999999903</v>
      </c>
      <c r="AC2821" s="15"/>
      <c r="AE2821" s="15"/>
      <c r="AG2821" s="15">
        <v>44802</v>
      </c>
      <c r="AH2821">
        <v>74.607452389506804</v>
      </c>
      <c r="AI2821" s="15">
        <v>44547</v>
      </c>
      <c r="AJ2821">
        <v>79.113392795390595</v>
      </c>
    </row>
    <row r="2822" spans="1:36">
      <c r="A2822" s="12"/>
      <c r="B2822" s="12"/>
      <c r="C2822" s="12"/>
      <c r="D2822" s="12"/>
      <c r="E2822" s="12"/>
      <c r="F2822" s="12"/>
      <c r="AA2822" s="15">
        <v>44741</v>
      </c>
      <c r="AB2822">
        <v>39.199999999999903</v>
      </c>
      <c r="AC2822" s="15"/>
      <c r="AE2822" s="15"/>
      <c r="AG2822" s="15">
        <v>44803</v>
      </c>
      <c r="AH2822">
        <v>74.737452389506799</v>
      </c>
      <c r="AI2822" s="15">
        <v>44550</v>
      </c>
      <c r="AJ2822">
        <v>79.223392795390595</v>
      </c>
    </row>
    <row r="2823" spans="1:36">
      <c r="A2823" s="12"/>
      <c r="B2823" s="12"/>
      <c r="C2823" s="12"/>
      <c r="D2823" s="12"/>
      <c r="E2823" s="12"/>
      <c r="F2823" s="12"/>
      <c r="AA2823" s="15">
        <v>44742</v>
      </c>
      <c r="AB2823">
        <v>39.199999999999903</v>
      </c>
      <c r="AC2823" s="15"/>
      <c r="AE2823" s="15"/>
      <c r="AG2823" s="15">
        <v>44804</v>
      </c>
      <c r="AH2823">
        <v>74.547452389506802</v>
      </c>
      <c r="AI2823" s="15">
        <v>44551</v>
      </c>
      <c r="AJ2823">
        <v>79.443392795390594</v>
      </c>
    </row>
    <row r="2824" spans="1:36">
      <c r="A2824" s="12"/>
      <c r="B2824" s="12"/>
      <c r="C2824" s="12"/>
      <c r="D2824" s="12"/>
      <c r="E2824" s="12"/>
      <c r="F2824" s="12"/>
      <c r="AA2824" s="15">
        <v>44743</v>
      </c>
      <c r="AB2824">
        <v>39.199999999999903</v>
      </c>
      <c r="AC2824" s="15"/>
      <c r="AE2824" s="15"/>
      <c r="AG2824" s="15">
        <v>44805</v>
      </c>
      <c r="AH2824">
        <v>75.707452389506798</v>
      </c>
      <c r="AI2824" s="15">
        <v>44552</v>
      </c>
      <c r="AJ2824">
        <v>79.453392795390599</v>
      </c>
    </row>
    <row r="2825" spans="1:36">
      <c r="A2825" s="12"/>
      <c r="B2825" s="12"/>
      <c r="C2825" s="12"/>
      <c r="D2825" s="12"/>
      <c r="E2825" s="12"/>
      <c r="F2825" s="12"/>
      <c r="AA2825" s="15">
        <v>44746</v>
      </c>
      <c r="AB2825">
        <v>39.199999999999903</v>
      </c>
      <c r="AC2825" s="15"/>
      <c r="AE2825" s="15"/>
      <c r="AG2825" s="15">
        <v>44806</v>
      </c>
      <c r="AH2825">
        <v>76.007452389506795</v>
      </c>
      <c r="AI2825" s="15">
        <v>44553</v>
      </c>
      <c r="AJ2825">
        <v>79.2333927953906</v>
      </c>
    </row>
    <row r="2826" spans="1:36">
      <c r="A2826" s="12"/>
      <c r="B2826" s="12"/>
      <c r="C2826" s="12"/>
      <c r="D2826" s="12"/>
      <c r="E2826" s="12"/>
      <c r="F2826" s="12"/>
      <c r="AA2826" s="15">
        <v>44747</v>
      </c>
      <c r="AB2826">
        <v>39.199999999999903</v>
      </c>
      <c r="AC2826" s="15"/>
      <c r="AE2826" s="15"/>
      <c r="AG2826" s="15">
        <v>44809</v>
      </c>
      <c r="AH2826">
        <v>76.857452389506804</v>
      </c>
      <c r="AI2826" s="15">
        <v>44554</v>
      </c>
      <c r="AJ2826">
        <v>78.933392795390603</v>
      </c>
    </row>
    <row r="2827" spans="1:36">
      <c r="A2827" s="12"/>
      <c r="B2827" s="12"/>
      <c r="C2827" s="12"/>
      <c r="D2827" s="12"/>
      <c r="E2827" s="12"/>
      <c r="F2827" s="12"/>
      <c r="AA2827" s="15">
        <v>44748</v>
      </c>
      <c r="AB2827">
        <v>39.199999999999903</v>
      </c>
      <c r="AC2827" s="15"/>
      <c r="AE2827" s="15"/>
      <c r="AG2827" s="15">
        <v>44823</v>
      </c>
      <c r="AH2827">
        <v>76.857452389506804</v>
      </c>
      <c r="AI2827" s="15">
        <v>44557</v>
      </c>
      <c r="AJ2827">
        <v>79.213392795390604</v>
      </c>
    </row>
    <row r="2828" spans="1:36">
      <c r="A2828" s="12"/>
      <c r="B2828" s="12"/>
      <c r="C2828" s="12"/>
      <c r="D2828" s="12"/>
      <c r="E2828" s="12"/>
      <c r="F2828" s="12"/>
      <c r="AA2828" s="15">
        <v>44749</v>
      </c>
      <c r="AB2828">
        <v>39.199999999999903</v>
      </c>
      <c r="AC2828" s="15"/>
      <c r="AE2828" s="15"/>
      <c r="AG2828" s="15">
        <v>44824</v>
      </c>
      <c r="AH2828">
        <v>76.947452389506793</v>
      </c>
      <c r="AI2828" s="15">
        <v>44558</v>
      </c>
      <c r="AJ2828">
        <v>78.9833927953906</v>
      </c>
    </row>
    <row r="2829" spans="1:36">
      <c r="A2829" s="12"/>
      <c r="B2829" s="12"/>
      <c r="C2829" s="12"/>
      <c r="D2829" s="12"/>
      <c r="E2829" s="12"/>
      <c r="F2829" s="12"/>
      <c r="AA2829" s="15">
        <v>44750</v>
      </c>
      <c r="AB2829">
        <v>39.199999999999903</v>
      </c>
      <c r="AC2829" s="15"/>
      <c r="AE2829" s="15"/>
      <c r="AG2829" s="15">
        <v>44825</v>
      </c>
      <c r="AH2829">
        <v>76.737452389506799</v>
      </c>
      <c r="AI2829" s="15">
        <v>44559</v>
      </c>
      <c r="AJ2829">
        <v>79.193392795390594</v>
      </c>
    </row>
    <row r="2830" spans="1:36">
      <c r="A2830" s="12"/>
      <c r="B2830" s="12"/>
      <c r="C2830" s="12"/>
      <c r="D2830" s="12"/>
      <c r="E2830" s="12"/>
      <c r="F2830" s="12"/>
      <c r="AA2830" s="15">
        <v>44753</v>
      </c>
      <c r="AB2830">
        <v>39.199999999999903</v>
      </c>
      <c r="AC2830" s="15"/>
      <c r="AE2830" s="15"/>
      <c r="AG2830" s="15">
        <v>44826</v>
      </c>
      <c r="AH2830">
        <v>77.147452389506796</v>
      </c>
      <c r="AI2830" s="15">
        <v>44560</v>
      </c>
      <c r="AJ2830">
        <v>79.383392795390606</v>
      </c>
    </row>
    <row r="2831" spans="1:36">
      <c r="A2831" s="12"/>
      <c r="B2831" s="12"/>
      <c r="C2831" s="12"/>
      <c r="D2831" s="12"/>
      <c r="E2831" s="12"/>
      <c r="F2831" s="12"/>
      <c r="AA2831" s="15">
        <v>44754</v>
      </c>
      <c r="AB2831">
        <v>39.199999999999903</v>
      </c>
      <c r="AC2831" s="15"/>
      <c r="AE2831" s="15"/>
      <c r="AG2831" s="15">
        <v>44827</v>
      </c>
      <c r="AH2831">
        <v>77.567452389506798</v>
      </c>
      <c r="AI2831" s="15">
        <v>44564</v>
      </c>
      <c r="AJ2831">
        <v>79.293392795390602</v>
      </c>
    </row>
    <row r="2832" spans="1:36">
      <c r="A2832" s="12"/>
      <c r="B2832" s="12"/>
      <c r="C2832" s="12"/>
      <c r="D2832" s="12"/>
      <c r="E2832" s="12"/>
      <c r="F2832" s="12"/>
      <c r="AA2832" s="15">
        <v>44755</v>
      </c>
      <c r="AB2832">
        <v>39.199999999999903</v>
      </c>
      <c r="AC2832" s="15"/>
      <c r="AE2832" s="15"/>
      <c r="AG2832" s="15">
        <v>44830</v>
      </c>
      <c r="AH2832">
        <v>75.687452389506802</v>
      </c>
      <c r="AI2832" s="15">
        <v>44565</v>
      </c>
      <c r="AJ2832">
        <v>79.463392795390604</v>
      </c>
    </row>
    <row r="2833" spans="1:36">
      <c r="A2833" s="12"/>
      <c r="B2833" s="12"/>
      <c r="C2833" s="12"/>
      <c r="D2833" s="12"/>
      <c r="E2833" s="12"/>
      <c r="F2833" s="12"/>
      <c r="AA2833" s="15">
        <v>44756</v>
      </c>
      <c r="AB2833">
        <v>39.199999999999903</v>
      </c>
      <c r="AC2833" s="15"/>
      <c r="AE2833" s="15"/>
      <c r="AG2833" s="15">
        <v>44831</v>
      </c>
      <c r="AH2833">
        <v>75.807452389506807</v>
      </c>
      <c r="AI2833" s="15">
        <v>44566</v>
      </c>
      <c r="AJ2833">
        <v>81.013392795390601</v>
      </c>
    </row>
    <row r="2834" spans="1:36">
      <c r="A2834" s="12"/>
      <c r="B2834" s="12"/>
      <c r="C2834" s="12"/>
      <c r="D2834" s="12"/>
      <c r="E2834" s="12"/>
      <c r="F2834" s="12"/>
      <c r="AA2834" s="15">
        <v>44757</v>
      </c>
      <c r="AB2834">
        <v>39.199999999999903</v>
      </c>
      <c r="AC2834" s="15"/>
      <c r="AE2834" s="15"/>
      <c r="AG2834" s="15">
        <v>44832</v>
      </c>
      <c r="AH2834">
        <v>74.867452389506795</v>
      </c>
      <c r="AI2834" s="15">
        <v>44567</v>
      </c>
      <c r="AJ2834">
        <v>81.603392795390604</v>
      </c>
    </row>
    <row r="2835" spans="1:36">
      <c r="A2835" s="12"/>
      <c r="B2835" s="12"/>
      <c r="C2835" s="12"/>
      <c r="D2835" s="12"/>
      <c r="E2835" s="12"/>
      <c r="F2835" s="12"/>
      <c r="AA2835" s="15">
        <v>44760</v>
      </c>
      <c r="AB2835">
        <v>39.199999999999903</v>
      </c>
      <c r="AC2835" s="15"/>
      <c r="AE2835" s="15"/>
      <c r="AG2835" s="15">
        <v>44851</v>
      </c>
      <c r="AH2835">
        <v>74.867452389506795</v>
      </c>
      <c r="AI2835" s="15">
        <v>44568</v>
      </c>
      <c r="AJ2835">
        <v>81.323392795390603</v>
      </c>
    </row>
    <row r="2836" spans="1:36">
      <c r="A2836" s="12"/>
      <c r="B2836" s="12"/>
      <c r="C2836" s="12"/>
      <c r="D2836" s="12"/>
      <c r="E2836" s="12"/>
      <c r="F2836" s="12"/>
      <c r="AA2836" s="15">
        <v>44761</v>
      </c>
      <c r="AB2836">
        <v>39.199999999999903</v>
      </c>
      <c r="AC2836" s="15"/>
      <c r="AE2836" s="15"/>
      <c r="AG2836" s="15">
        <v>44852</v>
      </c>
      <c r="AH2836">
        <v>74.957452389506798</v>
      </c>
      <c r="AI2836" s="15">
        <v>44571</v>
      </c>
      <c r="AJ2836">
        <v>81.403392795390602</v>
      </c>
    </row>
    <row r="2837" spans="1:36">
      <c r="A2837" s="12"/>
      <c r="B2837" s="12"/>
      <c r="C2837" s="12"/>
      <c r="D2837" s="12"/>
      <c r="E2837" s="12"/>
      <c r="F2837" s="12"/>
      <c r="AA2837" s="15">
        <v>44762</v>
      </c>
      <c r="AB2837">
        <v>39.199999999999903</v>
      </c>
      <c r="AC2837" s="15"/>
      <c r="AE2837" s="15"/>
      <c r="AG2837" s="15">
        <v>44853</v>
      </c>
      <c r="AH2837">
        <v>75.157452389506801</v>
      </c>
      <c r="AI2837" s="15">
        <v>44572</v>
      </c>
      <c r="AJ2837">
        <v>81.343392795390599</v>
      </c>
    </row>
    <row r="2838" spans="1:36">
      <c r="A2838" s="12"/>
      <c r="B2838" s="12"/>
      <c r="C2838" s="12"/>
      <c r="D2838" s="12"/>
      <c r="E2838" s="12"/>
      <c r="F2838" s="12"/>
      <c r="AA2838" s="15">
        <v>44763</v>
      </c>
      <c r="AB2838">
        <v>39.199999999999903</v>
      </c>
      <c r="AC2838" s="15"/>
      <c r="AE2838" s="15"/>
      <c r="AG2838" s="15">
        <v>44854</v>
      </c>
      <c r="AH2838">
        <v>75.347452389506799</v>
      </c>
      <c r="AI2838" s="15">
        <v>44573</v>
      </c>
      <c r="AJ2838">
        <v>81.283392795390597</v>
      </c>
    </row>
    <row r="2839" spans="1:36">
      <c r="A2839" s="12"/>
      <c r="B2839" s="12"/>
      <c r="C2839" s="12"/>
      <c r="D2839" s="12"/>
      <c r="E2839" s="12"/>
      <c r="F2839" s="12"/>
      <c r="AA2839" s="15">
        <v>44764</v>
      </c>
      <c r="AB2839">
        <v>39.199999999999903</v>
      </c>
      <c r="AC2839" s="15"/>
      <c r="AE2839" s="15"/>
      <c r="AG2839" s="15">
        <v>44855</v>
      </c>
      <c r="AH2839">
        <v>75.347452389506799</v>
      </c>
      <c r="AI2839" s="15">
        <v>44574</v>
      </c>
      <c r="AJ2839">
        <v>81.223392795390595</v>
      </c>
    </row>
    <row r="2840" spans="1:36">
      <c r="A2840" s="12"/>
      <c r="B2840" s="12"/>
      <c r="C2840" s="12"/>
      <c r="D2840" s="12"/>
      <c r="E2840" s="12"/>
      <c r="F2840" s="12"/>
      <c r="AA2840" s="15">
        <v>44767</v>
      </c>
      <c r="AB2840">
        <v>39.199999999999903</v>
      </c>
      <c r="AC2840" s="15"/>
      <c r="AE2840" s="15"/>
      <c r="AG2840" s="15">
        <v>44858</v>
      </c>
      <c r="AH2840">
        <v>75.197452389506793</v>
      </c>
      <c r="AI2840" s="15">
        <v>44575</v>
      </c>
      <c r="AJ2840">
        <v>81.393392795390596</v>
      </c>
    </row>
    <row r="2841" spans="1:36">
      <c r="A2841" s="12"/>
      <c r="B2841" s="12"/>
      <c r="C2841" s="12"/>
      <c r="D2841" s="12"/>
      <c r="E2841" s="12"/>
      <c r="F2841" s="12"/>
      <c r="AA2841" s="15">
        <v>44768</v>
      </c>
      <c r="AB2841">
        <v>39.199999999999903</v>
      </c>
      <c r="AC2841" s="15"/>
      <c r="AE2841" s="15"/>
      <c r="AG2841" s="15">
        <v>44859</v>
      </c>
      <c r="AH2841">
        <v>75.397452389506796</v>
      </c>
      <c r="AI2841" s="15">
        <v>44578</v>
      </c>
      <c r="AJ2841">
        <v>81.533392795390597</v>
      </c>
    </row>
    <row r="2842" spans="1:36">
      <c r="A2842" s="12"/>
      <c r="B2842" s="12"/>
      <c r="C2842" s="12"/>
      <c r="D2842" s="12"/>
      <c r="E2842" s="12"/>
      <c r="F2842" s="12"/>
      <c r="AA2842" s="15">
        <v>44769</v>
      </c>
      <c r="AB2842">
        <v>39.199999999999903</v>
      </c>
      <c r="AC2842" s="15"/>
      <c r="AE2842" s="15"/>
      <c r="AG2842" s="15">
        <v>44860</v>
      </c>
      <c r="AH2842">
        <v>75.397452389506796</v>
      </c>
      <c r="AI2842" s="15">
        <v>44579</v>
      </c>
      <c r="AJ2842">
        <v>81.573392795390603</v>
      </c>
    </row>
    <row r="2843" spans="1:36">
      <c r="A2843" s="12"/>
      <c r="B2843" s="12"/>
      <c r="C2843" s="12"/>
      <c r="D2843" s="12"/>
      <c r="E2843" s="12"/>
      <c r="F2843" s="12"/>
      <c r="AA2843" s="15">
        <v>44770</v>
      </c>
      <c r="AB2843">
        <v>39.199999999999903</v>
      </c>
      <c r="AC2843" s="15"/>
      <c r="AE2843" s="15"/>
      <c r="AG2843" s="15">
        <v>44861</v>
      </c>
      <c r="AH2843">
        <v>74.777452389506806</v>
      </c>
      <c r="AI2843" s="15">
        <v>44580</v>
      </c>
      <c r="AJ2843">
        <v>81.473392795390595</v>
      </c>
    </row>
    <row r="2844" spans="1:36">
      <c r="A2844" s="12"/>
      <c r="B2844" s="12"/>
      <c r="C2844" s="12"/>
      <c r="D2844" s="12"/>
      <c r="E2844" s="12"/>
      <c r="F2844" s="12"/>
      <c r="AA2844" s="15">
        <v>44771</v>
      </c>
      <c r="AB2844">
        <v>39.199999999999903</v>
      </c>
      <c r="AC2844" s="15"/>
      <c r="AE2844" s="15"/>
      <c r="AG2844" s="15">
        <v>44862</v>
      </c>
      <c r="AH2844">
        <v>74.937452389506802</v>
      </c>
      <c r="AI2844" s="15">
        <v>44581</v>
      </c>
      <c r="AJ2844">
        <v>81.693392795390594</v>
      </c>
    </row>
    <row r="2845" spans="1:36">
      <c r="A2845" s="12"/>
      <c r="B2845" s="12"/>
      <c r="C2845" s="12"/>
      <c r="D2845" s="12"/>
      <c r="E2845" s="12"/>
      <c r="F2845" s="12"/>
      <c r="AA2845" s="15">
        <v>44774</v>
      </c>
      <c r="AB2845">
        <v>39.199999999999903</v>
      </c>
      <c r="AC2845" s="15"/>
      <c r="AE2845" s="15"/>
      <c r="AG2845" s="15">
        <v>44865</v>
      </c>
      <c r="AH2845">
        <v>74.797452389506802</v>
      </c>
      <c r="AI2845" s="15">
        <v>44582</v>
      </c>
      <c r="AJ2845">
        <v>81.613392795390595</v>
      </c>
    </row>
    <row r="2846" spans="1:36">
      <c r="A2846" s="12"/>
      <c r="B2846" s="12"/>
      <c r="C2846" s="12"/>
      <c r="D2846" s="12"/>
      <c r="E2846" s="12"/>
      <c r="F2846" s="12"/>
      <c r="AA2846" s="15">
        <v>44775</v>
      </c>
      <c r="AB2846">
        <v>39.199999999999903</v>
      </c>
      <c r="AC2846" s="15"/>
      <c r="AE2846" s="15"/>
      <c r="AG2846" s="15">
        <v>44866</v>
      </c>
      <c r="AH2846">
        <v>74.647452389506796</v>
      </c>
      <c r="AI2846" s="15">
        <v>44585</v>
      </c>
      <c r="AJ2846">
        <v>81.453392795390599</v>
      </c>
    </row>
    <row r="2847" spans="1:36">
      <c r="A2847" s="12"/>
      <c r="B2847" s="12"/>
      <c r="C2847" s="12"/>
      <c r="D2847" s="12"/>
      <c r="E2847" s="12"/>
      <c r="F2847" s="12"/>
      <c r="AA2847" s="15">
        <v>44776</v>
      </c>
      <c r="AB2847">
        <v>39.199999999999903</v>
      </c>
      <c r="AC2847" s="15"/>
      <c r="AE2847" s="15"/>
      <c r="AG2847" s="15">
        <v>44867</v>
      </c>
      <c r="AH2847">
        <v>74.547452389506802</v>
      </c>
      <c r="AI2847" s="15">
        <v>44586</v>
      </c>
      <c r="AJ2847">
        <v>75.603392795390604</v>
      </c>
    </row>
    <row r="2848" spans="1:36">
      <c r="A2848" s="12"/>
      <c r="B2848" s="12"/>
      <c r="C2848" s="12"/>
      <c r="D2848" s="12"/>
      <c r="E2848" s="12"/>
      <c r="F2848" s="12"/>
      <c r="AA2848" s="15">
        <v>44777</v>
      </c>
      <c r="AB2848">
        <v>39.199999999999903</v>
      </c>
      <c r="AC2848" s="15"/>
      <c r="AE2848" s="15"/>
      <c r="AG2848" s="15">
        <v>44868</v>
      </c>
      <c r="AH2848">
        <v>74.757452389506795</v>
      </c>
      <c r="AI2848" s="15">
        <v>44599</v>
      </c>
      <c r="AJ2848">
        <v>75.603392795390604</v>
      </c>
    </row>
    <row r="2849" spans="1:36">
      <c r="A2849" s="12"/>
      <c r="B2849" s="12"/>
      <c r="C2849" s="12"/>
      <c r="D2849" s="12"/>
      <c r="E2849" s="12"/>
      <c r="F2849" s="12"/>
      <c r="AA2849" s="15">
        <v>44778</v>
      </c>
      <c r="AB2849">
        <v>39.199999999999903</v>
      </c>
      <c r="AC2849" s="15"/>
      <c r="AE2849" s="15"/>
      <c r="AG2849" s="15">
        <v>44869</v>
      </c>
      <c r="AH2849">
        <v>74.297452389506802</v>
      </c>
      <c r="AI2849" s="15">
        <v>44600</v>
      </c>
      <c r="AJ2849">
        <v>75.6233927953906</v>
      </c>
    </row>
    <row r="2850" spans="1:36">
      <c r="A2850" s="12"/>
      <c r="B2850" s="12"/>
      <c r="C2850" s="12"/>
      <c r="D2850" s="12"/>
      <c r="E2850" s="12"/>
      <c r="F2850" s="12"/>
      <c r="AA2850" s="15">
        <v>44781</v>
      </c>
      <c r="AB2850">
        <v>39.199999999999903</v>
      </c>
      <c r="AC2850" s="15"/>
      <c r="AE2850" s="15"/>
      <c r="AG2850" s="15">
        <v>44872</v>
      </c>
      <c r="AH2850">
        <v>74.257452389506795</v>
      </c>
      <c r="AI2850" s="15">
        <v>44601</v>
      </c>
      <c r="AJ2850">
        <v>75.603392795390604</v>
      </c>
    </row>
    <row r="2851" spans="1:36">
      <c r="A2851" s="12"/>
      <c r="B2851" s="12"/>
      <c r="C2851" s="12"/>
      <c r="D2851" s="12"/>
      <c r="E2851" s="12"/>
      <c r="F2851" s="12"/>
      <c r="AA2851" s="15">
        <v>44782</v>
      </c>
      <c r="AB2851">
        <v>39.199999999999903</v>
      </c>
      <c r="AC2851" s="15"/>
      <c r="AE2851" s="15"/>
      <c r="AG2851" s="15">
        <v>44873</v>
      </c>
      <c r="AH2851">
        <v>74.157452389506801</v>
      </c>
      <c r="AI2851" s="15">
        <v>44602</v>
      </c>
      <c r="AJ2851">
        <v>75.533392795390597</v>
      </c>
    </row>
    <row r="2852" spans="1:36">
      <c r="A2852" s="12"/>
      <c r="B2852" s="12"/>
      <c r="C2852" s="12"/>
      <c r="D2852" s="12"/>
      <c r="E2852" s="12"/>
      <c r="F2852" s="12"/>
      <c r="AA2852" s="15">
        <v>44783</v>
      </c>
      <c r="AB2852">
        <v>39.199999999999903</v>
      </c>
      <c r="AC2852" s="15"/>
      <c r="AE2852" s="15"/>
      <c r="AG2852" s="15">
        <v>44874</v>
      </c>
      <c r="AH2852">
        <v>73.887452389506805</v>
      </c>
      <c r="AI2852" s="15">
        <v>44603</v>
      </c>
      <c r="AJ2852">
        <v>75.513392795390601</v>
      </c>
    </row>
    <row r="2853" spans="1:36">
      <c r="A2853" s="12"/>
      <c r="B2853" s="12"/>
      <c r="C2853" s="12"/>
      <c r="D2853" s="12"/>
      <c r="E2853" s="12"/>
      <c r="F2853" s="12"/>
      <c r="AA2853" s="15">
        <v>44784</v>
      </c>
      <c r="AB2853">
        <v>39.019999999999897</v>
      </c>
      <c r="AC2853" s="15"/>
      <c r="AE2853" s="15"/>
      <c r="AG2853" s="15">
        <v>44875</v>
      </c>
      <c r="AH2853">
        <v>73.897452389506796</v>
      </c>
      <c r="AI2853" s="15">
        <v>44606</v>
      </c>
      <c r="AJ2853">
        <v>75.463392795390604</v>
      </c>
    </row>
    <row r="2854" spans="1:36">
      <c r="A2854" s="12"/>
      <c r="B2854" s="12"/>
      <c r="C2854" s="12"/>
      <c r="D2854" s="12"/>
      <c r="E2854" s="12"/>
      <c r="F2854" s="12"/>
      <c r="AA2854" s="15">
        <v>44785</v>
      </c>
      <c r="AB2854">
        <v>39.049999999999898</v>
      </c>
      <c r="AC2854" s="15"/>
      <c r="AE2854" s="15"/>
      <c r="AG2854" s="15">
        <v>44879</v>
      </c>
      <c r="AH2854">
        <v>73.897452389506796</v>
      </c>
      <c r="AI2854" s="15">
        <v>44607</v>
      </c>
      <c r="AJ2854">
        <v>75.353392795390604</v>
      </c>
    </row>
    <row r="2855" spans="1:36">
      <c r="A2855" s="12"/>
      <c r="B2855" s="12"/>
      <c r="C2855" s="12"/>
      <c r="D2855" s="12"/>
      <c r="E2855" s="12"/>
      <c r="F2855" s="12"/>
      <c r="AA2855" s="15">
        <v>44789</v>
      </c>
      <c r="AB2855">
        <v>38.9299999999999</v>
      </c>
      <c r="AC2855" s="15"/>
      <c r="AE2855" s="15"/>
      <c r="AG2855" s="15">
        <v>44880</v>
      </c>
      <c r="AH2855">
        <v>74.157452389506801</v>
      </c>
      <c r="AI2855" s="15">
        <v>44608</v>
      </c>
      <c r="AJ2855">
        <v>75.763392795390601</v>
      </c>
    </row>
    <row r="2856" spans="1:36">
      <c r="A2856" s="12"/>
      <c r="B2856" s="12"/>
      <c r="C2856" s="12"/>
      <c r="D2856" s="12"/>
      <c r="E2856" s="12"/>
      <c r="F2856" s="12"/>
      <c r="AA2856" s="15">
        <v>44790</v>
      </c>
      <c r="AB2856">
        <v>39.0399999999999</v>
      </c>
      <c r="AC2856" s="15"/>
      <c r="AE2856" s="15"/>
      <c r="AG2856" s="15">
        <v>44881</v>
      </c>
      <c r="AH2856">
        <v>74.087452389506794</v>
      </c>
      <c r="AI2856" s="15">
        <v>44609</v>
      </c>
      <c r="AJ2856">
        <v>75.4833927953906</v>
      </c>
    </row>
    <row r="2857" spans="1:36">
      <c r="A2857" s="12"/>
      <c r="B2857" s="12"/>
      <c r="C2857" s="12"/>
      <c r="D2857" s="12"/>
      <c r="E2857" s="12"/>
      <c r="F2857" s="12"/>
      <c r="AA2857" s="15">
        <v>44791</v>
      </c>
      <c r="AB2857">
        <v>39.139999999999901</v>
      </c>
      <c r="AC2857" s="15"/>
      <c r="AE2857" s="15"/>
      <c r="AG2857" s="15">
        <v>44882</v>
      </c>
      <c r="AH2857">
        <v>74.027452389506806</v>
      </c>
      <c r="AI2857" s="15">
        <v>44610</v>
      </c>
      <c r="AJ2857">
        <v>75.593392795390599</v>
      </c>
    </row>
    <row r="2858" spans="1:36">
      <c r="A2858" s="12"/>
      <c r="B2858" s="12"/>
      <c r="C2858" s="12"/>
      <c r="D2858" s="12"/>
      <c r="E2858" s="12"/>
      <c r="F2858" s="12"/>
      <c r="AA2858" s="15">
        <v>44792</v>
      </c>
      <c r="AB2858">
        <v>39.299999999999898</v>
      </c>
      <c r="AC2858" s="15"/>
      <c r="AE2858" s="15"/>
      <c r="AG2858" s="15">
        <v>44883</v>
      </c>
      <c r="AH2858">
        <v>74.157452389506801</v>
      </c>
      <c r="AI2858" s="15">
        <v>44613</v>
      </c>
      <c r="AJ2858">
        <v>75.813392795390598</v>
      </c>
    </row>
    <row r="2859" spans="1:36">
      <c r="A2859" s="12"/>
      <c r="B2859" s="12"/>
      <c r="C2859" s="12"/>
      <c r="D2859" s="12"/>
      <c r="E2859" s="12"/>
      <c r="F2859" s="12"/>
      <c r="AA2859" s="15">
        <v>44795</v>
      </c>
      <c r="AB2859">
        <v>39.839999999999897</v>
      </c>
      <c r="AC2859" s="15"/>
      <c r="AE2859" s="15"/>
      <c r="AG2859" s="15">
        <v>44886</v>
      </c>
      <c r="AH2859">
        <v>74.397452389506796</v>
      </c>
      <c r="AI2859" s="15">
        <v>44614</v>
      </c>
      <c r="AJ2859">
        <v>76.043392795390602</v>
      </c>
    </row>
    <row r="2860" spans="1:36">
      <c r="A2860" s="12"/>
      <c r="B2860" s="12"/>
      <c r="C2860" s="12"/>
      <c r="D2860" s="12"/>
      <c r="E2860" s="12"/>
      <c r="F2860" s="12"/>
      <c r="AA2860" s="15">
        <v>44796</v>
      </c>
      <c r="AB2860">
        <v>39.809999999999903</v>
      </c>
      <c r="AC2860" s="15"/>
      <c r="AE2860" s="15"/>
      <c r="AG2860" s="15">
        <v>44887</v>
      </c>
      <c r="AH2860">
        <v>75.1274523895068</v>
      </c>
      <c r="AI2860" s="15">
        <v>44615</v>
      </c>
      <c r="AJ2860">
        <v>76.473392795390694</v>
      </c>
    </row>
    <row r="2861" spans="1:36">
      <c r="A2861" s="12"/>
      <c r="B2861" s="12"/>
      <c r="C2861" s="12"/>
      <c r="D2861" s="12"/>
      <c r="E2861" s="12"/>
      <c r="F2861" s="12"/>
      <c r="AA2861" s="15">
        <v>44797</v>
      </c>
      <c r="AB2861">
        <v>40.069999999999901</v>
      </c>
      <c r="AC2861" s="15"/>
      <c r="AE2861" s="15"/>
      <c r="AG2861" s="15">
        <v>44888</v>
      </c>
      <c r="AH2861">
        <v>75.227452389506794</v>
      </c>
      <c r="AI2861" s="15">
        <v>44616</v>
      </c>
      <c r="AJ2861">
        <v>76.923392795390697</v>
      </c>
    </row>
    <row r="2862" spans="1:36">
      <c r="A2862" s="12"/>
      <c r="B2862" s="12"/>
      <c r="C2862" s="12"/>
      <c r="D2862" s="12"/>
      <c r="E2862" s="12"/>
      <c r="F2862" s="12"/>
      <c r="AA2862" s="15">
        <v>44798</v>
      </c>
      <c r="AB2862">
        <v>40.339999999999897</v>
      </c>
      <c r="AC2862" s="15"/>
      <c r="AE2862" s="15"/>
      <c r="AG2862" s="15">
        <v>44889</v>
      </c>
      <c r="AH2862">
        <v>74.807452389506807</v>
      </c>
      <c r="AI2862" s="15">
        <v>44617</v>
      </c>
      <c r="AJ2862">
        <v>77.193392795390693</v>
      </c>
    </row>
    <row r="2863" spans="1:36">
      <c r="A2863" s="12"/>
      <c r="B2863" s="12"/>
      <c r="C2863" s="12"/>
      <c r="D2863" s="12"/>
      <c r="E2863" s="12"/>
      <c r="F2863" s="12"/>
      <c r="AA2863" s="15">
        <v>44799</v>
      </c>
      <c r="AB2863">
        <v>40.339999999999897</v>
      </c>
      <c r="AC2863" s="15"/>
      <c r="AE2863" s="15"/>
      <c r="AG2863" s="15">
        <v>44893</v>
      </c>
      <c r="AH2863">
        <v>74.807452389506807</v>
      </c>
      <c r="AI2863" s="15">
        <v>44620</v>
      </c>
      <c r="AJ2863">
        <v>77.053392795390593</v>
      </c>
    </row>
    <row r="2864" spans="1:36">
      <c r="A2864" s="12"/>
      <c r="B2864" s="12"/>
      <c r="C2864" s="12"/>
      <c r="D2864" s="12"/>
      <c r="E2864" s="12"/>
      <c r="F2864" s="12"/>
      <c r="AA2864" s="15">
        <v>44802</v>
      </c>
      <c r="AB2864">
        <v>40.3599999999999</v>
      </c>
      <c r="AC2864" s="15"/>
      <c r="AE2864" s="15"/>
      <c r="AG2864" s="15">
        <v>44894</v>
      </c>
      <c r="AH2864">
        <v>74.977452389506794</v>
      </c>
      <c r="AI2864" s="15">
        <v>44622</v>
      </c>
      <c r="AJ2864">
        <v>77.283392795390697</v>
      </c>
    </row>
    <row r="2865" spans="1:36">
      <c r="A2865" s="12"/>
      <c r="B2865" s="12"/>
      <c r="C2865" s="12"/>
      <c r="D2865" s="12"/>
      <c r="E2865" s="12"/>
      <c r="F2865" s="12"/>
      <c r="AA2865" s="15">
        <v>44803</v>
      </c>
      <c r="AB2865">
        <v>40.889999999999901</v>
      </c>
      <c r="AC2865" s="15"/>
      <c r="AE2865" s="15"/>
      <c r="AG2865" s="15">
        <v>44895</v>
      </c>
      <c r="AH2865">
        <v>74.827452389506803</v>
      </c>
      <c r="AI2865" s="15">
        <v>44623</v>
      </c>
      <c r="AJ2865">
        <v>77.033392795390697</v>
      </c>
    </row>
    <row r="2866" spans="1:36">
      <c r="A2866" s="12"/>
      <c r="B2866" s="12"/>
      <c r="C2866" s="12"/>
      <c r="D2866" s="12"/>
      <c r="E2866" s="12"/>
      <c r="F2866" s="12"/>
      <c r="AA2866" s="15">
        <v>44804</v>
      </c>
      <c r="AB2866">
        <v>40.889999999999901</v>
      </c>
      <c r="AC2866" s="15"/>
      <c r="AE2866" s="15"/>
      <c r="AG2866" s="15">
        <v>44896</v>
      </c>
      <c r="AH2866">
        <v>74.777452389506806</v>
      </c>
      <c r="AI2866" s="15">
        <v>44624</v>
      </c>
      <c r="AJ2866">
        <v>77.313392795390698</v>
      </c>
    </row>
    <row r="2867" spans="1:36">
      <c r="A2867" s="12"/>
      <c r="B2867" s="12"/>
      <c r="C2867" s="12"/>
      <c r="D2867" s="12"/>
      <c r="E2867" s="12"/>
      <c r="F2867" s="12"/>
      <c r="AA2867" s="15">
        <v>44805</v>
      </c>
      <c r="AB2867">
        <v>40.889999999999901</v>
      </c>
      <c r="AC2867" s="15"/>
      <c r="AE2867" s="15"/>
      <c r="AG2867" s="15">
        <v>44897</v>
      </c>
      <c r="AH2867">
        <v>75.1274523895068</v>
      </c>
      <c r="AI2867" s="15">
        <v>44627</v>
      </c>
      <c r="AJ2867">
        <v>78.133392795390705</v>
      </c>
    </row>
    <row r="2868" spans="1:36">
      <c r="A2868" s="12"/>
      <c r="B2868" s="12"/>
      <c r="C2868" s="12"/>
      <c r="D2868" s="12"/>
      <c r="E2868" s="12"/>
      <c r="F2868" s="12"/>
      <c r="AA2868" s="15">
        <v>44806</v>
      </c>
      <c r="AB2868">
        <v>40.889999999999901</v>
      </c>
      <c r="AC2868" s="15"/>
      <c r="AE2868" s="15"/>
      <c r="AG2868" s="15">
        <v>44900</v>
      </c>
      <c r="AH2868">
        <v>75.147452389506796</v>
      </c>
      <c r="AI2868" s="15">
        <v>44634</v>
      </c>
      <c r="AJ2868">
        <v>78.133392795390705</v>
      </c>
    </row>
    <row r="2869" spans="1:36">
      <c r="A2869" s="12"/>
      <c r="B2869" s="12"/>
      <c r="C2869" s="12"/>
      <c r="D2869" s="12"/>
      <c r="E2869" s="12"/>
      <c r="F2869" s="12"/>
      <c r="AA2869" s="15">
        <v>44809</v>
      </c>
      <c r="AB2869">
        <v>40.889999999999901</v>
      </c>
      <c r="AC2869" s="15"/>
      <c r="AE2869" s="15"/>
      <c r="AG2869" s="15">
        <v>44901</v>
      </c>
      <c r="AH2869">
        <v>75.717452389506803</v>
      </c>
      <c r="AI2869" s="15">
        <v>44635</v>
      </c>
      <c r="AJ2869">
        <v>77.943392795390693</v>
      </c>
    </row>
    <row r="2870" spans="1:36">
      <c r="A2870" s="12"/>
      <c r="B2870" s="12"/>
      <c r="C2870" s="12"/>
      <c r="D2870" s="12"/>
      <c r="E2870" s="12"/>
      <c r="F2870" s="12"/>
      <c r="AA2870" s="15">
        <v>44810</v>
      </c>
      <c r="AB2870">
        <v>40.889999999999901</v>
      </c>
      <c r="AC2870" s="15"/>
      <c r="AE2870" s="15"/>
      <c r="AG2870" s="15">
        <v>44902</v>
      </c>
      <c r="AH2870">
        <v>76.447452389506793</v>
      </c>
      <c r="AI2870" s="15">
        <v>44636</v>
      </c>
      <c r="AJ2870">
        <v>78.223392795390694</v>
      </c>
    </row>
    <row r="2871" spans="1:36">
      <c r="A2871" s="12"/>
      <c r="B2871" s="12"/>
      <c r="C2871" s="12"/>
      <c r="D2871" s="12"/>
      <c r="E2871" s="12"/>
      <c r="F2871" s="12"/>
      <c r="AA2871" s="15">
        <v>44811</v>
      </c>
      <c r="AB2871">
        <v>40.889999999999901</v>
      </c>
      <c r="AC2871" s="15"/>
      <c r="AE2871" s="15"/>
      <c r="AG2871" s="15">
        <v>44907</v>
      </c>
      <c r="AH2871">
        <v>76.447452389506793</v>
      </c>
      <c r="AI2871" s="15">
        <v>44637</v>
      </c>
      <c r="AJ2871">
        <v>78.2633927953907</v>
      </c>
    </row>
    <row r="2872" spans="1:36">
      <c r="A2872" s="12"/>
      <c r="B2872" s="12"/>
      <c r="C2872" s="12"/>
      <c r="D2872" s="12"/>
      <c r="E2872" s="12"/>
      <c r="F2872" s="12"/>
      <c r="AA2872" s="15">
        <v>44812</v>
      </c>
      <c r="AB2872">
        <v>40.889999999999901</v>
      </c>
      <c r="AC2872" s="15"/>
      <c r="AE2872" s="15"/>
      <c r="AG2872" s="15">
        <v>44908</v>
      </c>
      <c r="AH2872">
        <v>76.277452389506806</v>
      </c>
      <c r="AI2872" s="15">
        <v>44638</v>
      </c>
      <c r="AJ2872">
        <v>78.293392795390702</v>
      </c>
    </row>
    <row r="2873" spans="1:36">
      <c r="A2873" s="12"/>
      <c r="B2873" s="12"/>
      <c r="C2873" s="12"/>
      <c r="D2873" s="12"/>
      <c r="E2873" s="12"/>
      <c r="F2873" s="12"/>
      <c r="AA2873" s="15">
        <v>44817</v>
      </c>
      <c r="AB2873">
        <v>40.889999999999901</v>
      </c>
      <c r="AC2873" s="15"/>
      <c r="AE2873" s="15"/>
      <c r="AG2873" s="15">
        <v>44909</v>
      </c>
      <c r="AH2873">
        <v>76.547452389506802</v>
      </c>
      <c r="AI2873" s="15">
        <v>44641</v>
      </c>
      <c r="AJ2873">
        <v>78.343392795390699</v>
      </c>
    </row>
    <row r="2874" spans="1:36">
      <c r="A2874" s="12"/>
      <c r="B2874" s="12"/>
      <c r="C2874" s="12"/>
      <c r="D2874" s="12"/>
      <c r="E2874" s="12"/>
      <c r="F2874" s="12"/>
      <c r="AA2874" s="15">
        <v>44818</v>
      </c>
      <c r="AB2874">
        <v>40.889999999999901</v>
      </c>
      <c r="AC2874" s="15"/>
      <c r="AE2874" s="15"/>
      <c r="AG2874" s="15">
        <v>44910</v>
      </c>
      <c r="AH2874">
        <v>76.977452389506794</v>
      </c>
      <c r="AI2874" s="15">
        <v>44642</v>
      </c>
      <c r="AJ2874">
        <v>78.603392795390704</v>
      </c>
    </row>
    <row r="2875" spans="1:36">
      <c r="A2875" s="12"/>
      <c r="B2875" s="12"/>
      <c r="C2875" s="12"/>
      <c r="D2875" s="12"/>
      <c r="E2875" s="12"/>
      <c r="F2875" s="12"/>
      <c r="AA2875" s="15">
        <v>44819</v>
      </c>
      <c r="AB2875">
        <v>40.889999999999901</v>
      </c>
      <c r="AC2875" s="15"/>
      <c r="AE2875" s="15"/>
      <c r="AG2875" s="15">
        <v>44911</v>
      </c>
      <c r="AH2875">
        <v>77.077452389506803</v>
      </c>
      <c r="AI2875" s="15">
        <v>44643</v>
      </c>
      <c r="AJ2875">
        <v>78.483392795390699</v>
      </c>
    </row>
    <row r="2876" spans="1:36">
      <c r="A2876" s="12"/>
      <c r="B2876" s="12"/>
      <c r="C2876" s="12"/>
      <c r="D2876" s="12"/>
      <c r="E2876" s="12"/>
      <c r="F2876" s="12"/>
      <c r="AA2876" s="15">
        <v>44820</v>
      </c>
      <c r="AB2876">
        <v>40.889999999999901</v>
      </c>
      <c r="AC2876" s="15"/>
      <c r="AE2876" s="15"/>
      <c r="AG2876" s="15">
        <v>44914</v>
      </c>
      <c r="AH2876">
        <v>77.1274523895068</v>
      </c>
      <c r="AI2876" s="15">
        <v>44644</v>
      </c>
      <c r="AJ2876">
        <v>78.503392795390695</v>
      </c>
    </row>
    <row r="2877" spans="1:36">
      <c r="A2877" s="12"/>
      <c r="B2877" s="12"/>
      <c r="C2877" s="12"/>
      <c r="D2877" s="12"/>
      <c r="E2877" s="12"/>
      <c r="F2877" s="12"/>
      <c r="AA2877" s="15">
        <v>44823</v>
      </c>
      <c r="AB2877">
        <v>40.889999999999901</v>
      </c>
      <c r="AC2877" s="15"/>
      <c r="AE2877" s="15"/>
      <c r="AG2877" s="15">
        <v>44915</v>
      </c>
      <c r="AH2877">
        <v>76.847452389506799</v>
      </c>
      <c r="AI2877" s="15">
        <v>44645</v>
      </c>
      <c r="AJ2877">
        <v>78.523392795390706</v>
      </c>
    </row>
    <row r="2878" spans="1:36">
      <c r="A2878" s="12"/>
      <c r="B2878" s="12"/>
      <c r="C2878" s="12"/>
      <c r="D2878" s="12"/>
      <c r="E2878" s="12"/>
      <c r="F2878" s="12"/>
      <c r="AA2878" s="15">
        <v>44824</v>
      </c>
      <c r="AB2878">
        <v>40.889999999999901</v>
      </c>
      <c r="AC2878" s="15"/>
      <c r="AE2878" s="15"/>
      <c r="AG2878" s="15">
        <v>44916</v>
      </c>
      <c r="AH2878">
        <v>77.277452389506806</v>
      </c>
      <c r="AI2878" s="15">
        <v>44648</v>
      </c>
      <c r="AJ2878">
        <v>78.453392795390698</v>
      </c>
    </row>
    <row r="2879" spans="1:36">
      <c r="A2879" s="12"/>
      <c r="B2879" s="12"/>
      <c r="C2879" s="12"/>
      <c r="D2879" s="12"/>
      <c r="E2879" s="12"/>
      <c r="F2879" s="12"/>
      <c r="AA2879" s="15">
        <v>44825</v>
      </c>
      <c r="AB2879">
        <v>40.889999999999901</v>
      </c>
      <c r="AC2879" s="15"/>
      <c r="AE2879" s="15"/>
      <c r="AG2879" s="15">
        <v>44917</v>
      </c>
      <c r="AH2879">
        <v>77.977452389506794</v>
      </c>
      <c r="AI2879" s="15">
        <v>44649</v>
      </c>
      <c r="AJ2879">
        <v>78.403392795390701</v>
      </c>
    </row>
    <row r="2880" spans="1:36">
      <c r="A2880" s="12"/>
      <c r="B2880" s="12"/>
      <c r="C2880" s="12"/>
      <c r="D2880" s="12"/>
      <c r="E2880" s="12"/>
      <c r="F2880" s="12"/>
      <c r="AA2880" s="15">
        <v>44826</v>
      </c>
      <c r="AB2880">
        <v>40.889999999999901</v>
      </c>
      <c r="AC2880" s="15"/>
      <c r="AE2880" s="15"/>
      <c r="AG2880" s="15">
        <v>44918</v>
      </c>
      <c r="AH2880">
        <v>77.817452389506798</v>
      </c>
      <c r="AI2880" s="15">
        <v>44650</v>
      </c>
      <c r="AJ2880">
        <v>78.343392795390699</v>
      </c>
    </row>
    <row r="2881" spans="1:36">
      <c r="A2881" s="12"/>
      <c r="B2881" s="12"/>
      <c r="C2881" s="12"/>
      <c r="D2881" s="12"/>
      <c r="E2881" s="12"/>
      <c r="F2881" s="12"/>
      <c r="AA2881" s="15">
        <v>44827</v>
      </c>
      <c r="AB2881">
        <v>40.889999999999901</v>
      </c>
      <c r="AC2881" s="15"/>
      <c r="AE2881" s="15"/>
      <c r="AG2881" s="15">
        <v>44921</v>
      </c>
      <c r="AH2881">
        <v>78.197452389506793</v>
      </c>
      <c r="AI2881" s="15">
        <v>44651</v>
      </c>
      <c r="AJ2881">
        <v>78.193392795390693</v>
      </c>
    </row>
    <row r="2882" spans="1:36">
      <c r="A2882" s="12"/>
      <c r="B2882" s="12"/>
      <c r="C2882" s="12"/>
      <c r="D2882" s="12"/>
      <c r="E2882" s="12"/>
      <c r="F2882" s="12"/>
      <c r="AA2882" s="15">
        <v>44830</v>
      </c>
      <c r="AB2882">
        <v>40.889999999999901</v>
      </c>
      <c r="AC2882" s="15"/>
      <c r="AE2882" s="15"/>
      <c r="AG2882" s="15">
        <v>44922</v>
      </c>
      <c r="AH2882">
        <v>78.307452389506807</v>
      </c>
      <c r="AI2882" s="15">
        <v>44652</v>
      </c>
      <c r="AJ2882">
        <v>78.283392795390697</v>
      </c>
    </row>
    <row r="2883" spans="1:36">
      <c r="A2883" s="12"/>
      <c r="B2883" s="12"/>
      <c r="C2883" s="12"/>
      <c r="D2883" s="12"/>
      <c r="E2883" s="12"/>
      <c r="F2883" s="12"/>
      <c r="AA2883" s="15">
        <v>44831</v>
      </c>
      <c r="AB2883">
        <v>40.889999999999901</v>
      </c>
      <c r="AC2883" s="15"/>
      <c r="AE2883" s="15"/>
      <c r="AG2883" s="15">
        <v>44923</v>
      </c>
      <c r="AH2883">
        <v>78.707452389506798</v>
      </c>
      <c r="AI2883" s="15">
        <v>44655</v>
      </c>
      <c r="AJ2883">
        <v>78.103392795390704</v>
      </c>
    </row>
    <row r="2884" spans="1:36">
      <c r="A2884" s="12"/>
      <c r="B2884" s="12"/>
      <c r="C2884" s="12"/>
      <c r="D2884" s="12"/>
      <c r="E2884" s="12"/>
      <c r="F2884" s="12"/>
      <c r="AA2884" s="15">
        <v>44832</v>
      </c>
      <c r="AB2884">
        <v>40.889999999999901</v>
      </c>
      <c r="AC2884" s="15"/>
      <c r="AE2884" s="15"/>
      <c r="AG2884" s="15">
        <v>44924</v>
      </c>
      <c r="AH2884">
        <v>77.257452389506795</v>
      </c>
      <c r="AI2884" s="15">
        <v>44656</v>
      </c>
      <c r="AJ2884">
        <v>78.093392795390699</v>
      </c>
    </row>
    <row r="2885" spans="1:36">
      <c r="A2885" s="12"/>
      <c r="B2885" s="12"/>
      <c r="C2885" s="12"/>
      <c r="D2885" s="12"/>
      <c r="E2885" s="12"/>
      <c r="F2885" s="12"/>
      <c r="AA2885" s="15">
        <v>44833</v>
      </c>
      <c r="AB2885">
        <v>40.889999999999901</v>
      </c>
      <c r="AC2885" s="15"/>
      <c r="AE2885" s="15"/>
      <c r="AG2885" s="15">
        <v>44928</v>
      </c>
      <c r="AH2885">
        <v>77.157452389506801</v>
      </c>
      <c r="AI2885" s="15">
        <v>44657</v>
      </c>
      <c r="AJ2885">
        <v>78.3733927953907</v>
      </c>
    </row>
    <row r="2886" spans="1:36">
      <c r="A2886" s="12"/>
      <c r="B2886" s="12"/>
      <c r="C2886" s="12"/>
      <c r="D2886" s="12"/>
      <c r="E2886" s="12"/>
      <c r="F2886" s="12"/>
      <c r="AA2886" s="15">
        <v>44834</v>
      </c>
      <c r="AB2886">
        <v>40.889999999999901</v>
      </c>
      <c r="AC2886" s="15"/>
      <c r="AE2886" s="15"/>
      <c r="AG2886" s="15">
        <v>44929</v>
      </c>
      <c r="AH2886">
        <v>77.057452389506807</v>
      </c>
      <c r="AI2886" s="15">
        <v>44658</v>
      </c>
      <c r="AJ2886">
        <v>78.983392795390699</v>
      </c>
    </row>
    <row r="2887" spans="1:36">
      <c r="A2887" s="12"/>
      <c r="B2887" s="12"/>
      <c r="C2887" s="12"/>
      <c r="D2887" s="12"/>
      <c r="E2887" s="12"/>
      <c r="F2887" s="12"/>
      <c r="AA2887" s="15">
        <v>44838</v>
      </c>
      <c r="AB2887">
        <v>40.889999999999901</v>
      </c>
      <c r="AC2887" s="15"/>
      <c r="AE2887" s="15"/>
      <c r="AG2887" s="15">
        <v>44930</v>
      </c>
      <c r="AH2887">
        <v>78.107452389506804</v>
      </c>
      <c r="AI2887" s="15">
        <v>44659</v>
      </c>
      <c r="AJ2887">
        <v>79.113392795390695</v>
      </c>
    </row>
    <row r="2888" spans="1:36">
      <c r="A2888" s="12"/>
      <c r="B2888" s="12"/>
      <c r="C2888" s="12"/>
      <c r="D2888" s="12"/>
      <c r="E2888" s="12"/>
      <c r="F2888" s="12"/>
      <c r="AA2888" s="15">
        <v>44839</v>
      </c>
      <c r="AB2888">
        <v>40.889999999999901</v>
      </c>
      <c r="AC2888" s="15"/>
      <c r="AE2888" s="15"/>
      <c r="AG2888" s="15">
        <v>44931</v>
      </c>
      <c r="AH2888">
        <v>78.037452389506797</v>
      </c>
      <c r="AI2888" s="15">
        <v>44662</v>
      </c>
      <c r="AJ2888">
        <v>79.223392795390694</v>
      </c>
    </row>
    <row r="2889" spans="1:36">
      <c r="A2889" s="12"/>
      <c r="B2889" s="12"/>
      <c r="C2889" s="12"/>
      <c r="D2889" s="12"/>
      <c r="E2889" s="12"/>
      <c r="F2889" s="12"/>
      <c r="AA2889" s="15">
        <v>44840</v>
      </c>
      <c r="AB2889">
        <v>40.889999999999901</v>
      </c>
      <c r="AC2889" s="15"/>
      <c r="AE2889" s="15"/>
      <c r="AG2889" s="15">
        <v>44932</v>
      </c>
      <c r="AH2889">
        <v>77.937452389506802</v>
      </c>
      <c r="AI2889" s="15">
        <v>44663</v>
      </c>
      <c r="AJ2889">
        <v>79.693392795390693</v>
      </c>
    </row>
    <row r="2890" spans="1:36">
      <c r="A2890" s="12"/>
      <c r="B2890" s="12"/>
      <c r="C2890" s="12"/>
      <c r="D2890" s="12"/>
      <c r="E2890" s="12"/>
      <c r="F2890" s="12"/>
      <c r="AA2890" s="15">
        <v>44841</v>
      </c>
      <c r="AB2890">
        <v>40.889999999999901</v>
      </c>
      <c r="AC2890" s="15"/>
      <c r="AE2890" s="15"/>
      <c r="AG2890" s="15">
        <v>44935</v>
      </c>
      <c r="AH2890">
        <v>77.937452389506802</v>
      </c>
      <c r="AI2890" s="15">
        <v>44664</v>
      </c>
      <c r="AJ2890">
        <v>79.733392795390699</v>
      </c>
    </row>
    <row r="2891" spans="1:36">
      <c r="A2891" s="12"/>
      <c r="B2891" s="12"/>
      <c r="C2891" s="12"/>
      <c r="D2891" s="12"/>
      <c r="E2891" s="12"/>
      <c r="F2891" s="12"/>
      <c r="AA2891" s="15">
        <v>44845</v>
      </c>
      <c r="AB2891">
        <v>40.889999999999901</v>
      </c>
      <c r="AC2891" s="15"/>
      <c r="AE2891" s="15"/>
      <c r="AG2891" s="15">
        <v>44936</v>
      </c>
      <c r="AH2891">
        <v>77.957452389506798</v>
      </c>
      <c r="AI2891" s="15">
        <v>44665</v>
      </c>
      <c r="AJ2891">
        <v>79.833392795390694</v>
      </c>
    </row>
    <row r="2892" spans="1:36">
      <c r="A2892" s="12"/>
      <c r="B2892" s="12"/>
      <c r="C2892" s="12"/>
      <c r="D2892" s="12"/>
      <c r="E2892" s="12"/>
      <c r="F2892" s="12"/>
      <c r="AA2892" s="15">
        <v>44846</v>
      </c>
      <c r="AB2892">
        <v>40.889999999999901</v>
      </c>
      <c r="AC2892" s="15"/>
      <c r="AE2892" s="15"/>
      <c r="AG2892" s="15">
        <v>44937</v>
      </c>
      <c r="AH2892">
        <v>78.057452389506807</v>
      </c>
      <c r="AI2892" s="15">
        <v>44666</v>
      </c>
      <c r="AJ2892">
        <v>79.903392795390602</v>
      </c>
    </row>
    <row r="2893" spans="1:36">
      <c r="A2893" s="12"/>
      <c r="B2893" s="12"/>
      <c r="C2893" s="12"/>
      <c r="D2893" s="12"/>
      <c r="E2893" s="12"/>
      <c r="F2893" s="12"/>
      <c r="AA2893" s="15">
        <v>44847</v>
      </c>
      <c r="AB2893">
        <v>40.889999999999901</v>
      </c>
      <c r="AC2893" s="15"/>
      <c r="AE2893" s="15"/>
      <c r="AG2893" s="15">
        <v>44938</v>
      </c>
      <c r="AH2893">
        <v>78.037452389506797</v>
      </c>
      <c r="AI2893" s="15">
        <v>44669</v>
      </c>
      <c r="AJ2893">
        <v>79.8733927953906</v>
      </c>
    </row>
    <row r="2894" spans="1:36">
      <c r="A2894" s="12"/>
      <c r="B2894" s="12"/>
      <c r="C2894" s="12"/>
      <c r="D2894" s="12"/>
      <c r="E2894" s="12"/>
      <c r="F2894" s="12"/>
      <c r="AA2894" s="15">
        <v>44848</v>
      </c>
      <c r="AB2894">
        <v>40.889999999999901</v>
      </c>
      <c r="AC2894" s="15"/>
      <c r="AE2894" s="15"/>
      <c r="AG2894" s="15">
        <v>44939</v>
      </c>
      <c r="AH2894">
        <v>78.087452389506794</v>
      </c>
      <c r="AI2894" s="15">
        <v>44670</v>
      </c>
      <c r="AJ2894">
        <v>80.113392795390595</v>
      </c>
    </row>
    <row r="2895" spans="1:36">
      <c r="A2895" s="12"/>
      <c r="B2895" s="12"/>
      <c r="C2895" s="12"/>
      <c r="D2895" s="12"/>
      <c r="E2895" s="12"/>
      <c r="F2895" s="12"/>
      <c r="AA2895" s="15">
        <v>44851</v>
      </c>
      <c r="AB2895">
        <v>40.889999999999901</v>
      </c>
      <c r="AC2895" s="15"/>
      <c r="AE2895" s="15"/>
      <c r="AG2895" s="15">
        <v>44942</v>
      </c>
      <c r="AH2895">
        <v>77.897452389506796</v>
      </c>
      <c r="AI2895" s="15">
        <v>44671</v>
      </c>
      <c r="AJ2895">
        <v>80.073392795390603</v>
      </c>
    </row>
    <row r="2896" spans="1:36">
      <c r="A2896" s="12"/>
      <c r="B2896" s="12"/>
      <c r="C2896" s="12"/>
      <c r="D2896" s="12"/>
      <c r="E2896" s="12"/>
      <c r="F2896" s="12"/>
      <c r="AA2896" s="15">
        <v>44852</v>
      </c>
      <c r="AB2896">
        <v>40.889999999999901</v>
      </c>
      <c r="AC2896" s="15"/>
      <c r="AE2896" s="15"/>
      <c r="AG2896" s="15">
        <v>44943</v>
      </c>
      <c r="AH2896">
        <v>78.147452389506796</v>
      </c>
      <c r="AI2896" s="15">
        <v>44672</v>
      </c>
      <c r="AJ2896">
        <v>80.053392795390593</v>
      </c>
    </row>
    <row r="2897" spans="1:36">
      <c r="A2897" s="12"/>
      <c r="B2897" s="12"/>
      <c r="C2897" s="12"/>
      <c r="D2897" s="12"/>
      <c r="E2897" s="12"/>
      <c r="F2897" s="12"/>
      <c r="AA2897" s="15">
        <v>44853</v>
      </c>
      <c r="AB2897">
        <v>40.889999999999901</v>
      </c>
      <c r="AC2897" s="15"/>
      <c r="AE2897" s="15"/>
      <c r="AG2897" s="15">
        <v>44944</v>
      </c>
      <c r="AH2897">
        <v>78.437452389506802</v>
      </c>
      <c r="AI2897" s="15">
        <v>44673</v>
      </c>
      <c r="AJ2897">
        <v>80.193392795390594</v>
      </c>
    </row>
    <row r="2898" spans="1:36">
      <c r="A2898" s="12"/>
      <c r="B2898" s="12"/>
      <c r="C2898" s="12"/>
      <c r="D2898" s="12"/>
      <c r="E2898" s="12"/>
      <c r="F2898" s="12"/>
      <c r="AA2898" s="15">
        <v>44854</v>
      </c>
      <c r="AB2898">
        <v>40.889999999999901</v>
      </c>
      <c r="AC2898" s="15"/>
      <c r="AE2898" s="15"/>
      <c r="AG2898" s="15">
        <v>44945</v>
      </c>
      <c r="AH2898">
        <v>78.317452389506798</v>
      </c>
      <c r="AI2898" s="15">
        <v>44676</v>
      </c>
      <c r="AJ2898">
        <v>79.993392795390605</v>
      </c>
    </row>
    <row r="2899" spans="1:36">
      <c r="A2899" s="12"/>
      <c r="B2899" s="12"/>
      <c r="C2899" s="12"/>
      <c r="D2899" s="12"/>
      <c r="E2899" s="12"/>
      <c r="F2899" s="12"/>
      <c r="AA2899" s="15">
        <v>44855</v>
      </c>
      <c r="AB2899">
        <v>40.889999999999901</v>
      </c>
      <c r="AC2899" s="15"/>
      <c r="AE2899" s="15"/>
      <c r="AG2899" s="15">
        <v>44946</v>
      </c>
      <c r="AH2899">
        <v>78.257452389506795</v>
      </c>
      <c r="AI2899" s="15">
        <v>44677</v>
      </c>
      <c r="AJ2899">
        <v>80.393392795390596</v>
      </c>
    </row>
    <row r="2900" spans="1:36">
      <c r="A2900" s="12"/>
      <c r="B2900" s="12"/>
      <c r="C2900" s="12"/>
      <c r="D2900" s="12"/>
      <c r="E2900" s="12"/>
      <c r="F2900" s="12"/>
      <c r="AA2900" s="15">
        <v>44858</v>
      </c>
      <c r="AB2900">
        <v>40.889999999999901</v>
      </c>
      <c r="AC2900" s="15"/>
      <c r="AE2900" s="15"/>
      <c r="AG2900" s="15">
        <v>44951</v>
      </c>
      <c r="AH2900">
        <v>77.417452389506806</v>
      </c>
      <c r="AI2900" s="15">
        <v>44678</v>
      </c>
      <c r="AJ2900">
        <v>80.143392795390596</v>
      </c>
    </row>
    <row r="2901" spans="1:36">
      <c r="A2901" s="12"/>
      <c r="B2901" s="12"/>
      <c r="C2901" s="12"/>
      <c r="D2901" s="12"/>
      <c r="E2901" s="12"/>
      <c r="F2901" s="12"/>
      <c r="AA2901" s="15">
        <v>44859</v>
      </c>
      <c r="AB2901">
        <v>40.889999999999901</v>
      </c>
      <c r="AC2901" s="15"/>
      <c r="AE2901" s="15"/>
      <c r="AG2901" s="15">
        <v>44952</v>
      </c>
      <c r="AH2901">
        <v>77.227452389506794</v>
      </c>
      <c r="AI2901" s="15">
        <v>44679</v>
      </c>
      <c r="AJ2901">
        <v>80.643392795390596</v>
      </c>
    </row>
    <row r="2902" spans="1:36">
      <c r="A2902" s="12"/>
      <c r="B2902" s="12"/>
      <c r="C2902" s="12"/>
      <c r="D2902" s="12"/>
      <c r="E2902" s="12"/>
      <c r="F2902" s="12"/>
      <c r="AA2902" s="15">
        <v>44860</v>
      </c>
      <c r="AB2902">
        <v>40.889999999999901</v>
      </c>
      <c r="AC2902" s="15"/>
      <c r="AE2902" s="15"/>
      <c r="AG2902" s="15">
        <v>44953</v>
      </c>
      <c r="AH2902">
        <v>77.087452389506794</v>
      </c>
      <c r="AI2902" s="15">
        <v>44680</v>
      </c>
      <c r="AJ2902">
        <v>80.673392795390598</v>
      </c>
    </row>
    <row r="2903" spans="1:36">
      <c r="A2903" s="12"/>
      <c r="B2903" s="12"/>
      <c r="C2903" s="12"/>
      <c r="D2903" s="12"/>
      <c r="E2903" s="12"/>
      <c r="F2903" s="12"/>
      <c r="AA2903" s="15">
        <v>44861</v>
      </c>
      <c r="AB2903">
        <v>40.889999999999901</v>
      </c>
      <c r="AC2903" s="15"/>
      <c r="AE2903" s="15"/>
      <c r="AG2903" s="15">
        <v>44956</v>
      </c>
      <c r="AH2903">
        <v>77.087452389506794</v>
      </c>
      <c r="AI2903" s="15">
        <v>44683</v>
      </c>
      <c r="AJ2903">
        <v>80.693392795390594</v>
      </c>
    </row>
    <row r="2904" spans="1:36">
      <c r="A2904" s="12"/>
      <c r="B2904" s="12"/>
      <c r="C2904" s="12"/>
      <c r="D2904" s="12"/>
      <c r="E2904" s="12"/>
      <c r="F2904" s="12"/>
      <c r="AA2904" s="15">
        <v>44862</v>
      </c>
      <c r="AB2904">
        <v>40.889999999999901</v>
      </c>
      <c r="AC2904" s="15"/>
      <c r="AE2904" s="15"/>
      <c r="AG2904" s="15">
        <v>44957</v>
      </c>
      <c r="AH2904">
        <v>76.807452389506807</v>
      </c>
      <c r="AI2904" s="15">
        <v>44684</v>
      </c>
      <c r="AJ2904">
        <v>81.003392795390596</v>
      </c>
    </row>
    <row r="2905" spans="1:36">
      <c r="A2905" s="12"/>
      <c r="B2905" s="12"/>
      <c r="C2905" s="12"/>
      <c r="D2905" s="12"/>
      <c r="E2905" s="12"/>
      <c r="F2905" s="12"/>
      <c r="AA2905" s="15">
        <v>44865</v>
      </c>
      <c r="AB2905">
        <v>40.889999999999901</v>
      </c>
      <c r="AC2905" s="15"/>
      <c r="AE2905" s="15"/>
      <c r="AG2905" s="15">
        <v>44963</v>
      </c>
      <c r="AH2905">
        <v>76.807452389506807</v>
      </c>
      <c r="AI2905" s="15">
        <v>44685</v>
      </c>
      <c r="AJ2905">
        <v>80.993392795390605</v>
      </c>
    </row>
    <row r="2906" spans="1:36">
      <c r="A2906" s="12"/>
      <c r="B2906" s="12"/>
      <c r="C2906" s="12"/>
      <c r="D2906" s="12"/>
      <c r="E2906" s="12"/>
      <c r="F2906" s="12"/>
      <c r="AA2906" s="15">
        <v>44866</v>
      </c>
      <c r="AB2906">
        <v>40.889999999999901</v>
      </c>
      <c r="AC2906" s="15"/>
      <c r="AE2906" s="15"/>
      <c r="AG2906" s="15">
        <v>44964</v>
      </c>
      <c r="AH2906">
        <v>76.677452389506797</v>
      </c>
      <c r="AI2906" s="15">
        <v>44687</v>
      </c>
      <c r="AJ2906">
        <v>81.713392795390604</v>
      </c>
    </row>
    <row r="2907" spans="1:36">
      <c r="A2907" s="12"/>
      <c r="B2907" s="12"/>
      <c r="C2907" s="12"/>
      <c r="D2907" s="12"/>
      <c r="E2907" s="12"/>
      <c r="F2907" s="12"/>
      <c r="AA2907" s="15">
        <v>44867</v>
      </c>
      <c r="AB2907">
        <v>40.889999999999901</v>
      </c>
      <c r="AC2907" s="15"/>
      <c r="AE2907" s="15"/>
      <c r="AG2907" s="15">
        <v>44965</v>
      </c>
      <c r="AH2907">
        <v>76.457452389506798</v>
      </c>
      <c r="AI2907" s="15">
        <v>44690</v>
      </c>
      <c r="AJ2907">
        <v>81.833392795390594</v>
      </c>
    </row>
    <row r="2908" spans="1:36">
      <c r="A2908" s="12"/>
      <c r="B2908" s="12"/>
      <c r="C2908" s="12"/>
      <c r="D2908" s="12"/>
      <c r="E2908" s="12"/>
      <c r="F2908" s="12"/>
      <c r="AA2908" s="15">
        <v>44868</v>
      </c>
      <c r="AB2908">
        <v>40.889999999999901</v>
      </c>
      <c r="AC2908" s="15"/>
      <c r="AE2908" s="15"/>
      <c r="AG2908" s="15">
        <v>44970</v>
      </c>
      <c r="AH2908">
        <v>76.457452389506798</v>
      </c>
      <c r="AI2908" s="15">
        <v>44691</v>
      </c>
      <c r="AJ2908">
        <v>81.713392795390604</v>
      </c>
    </row>
    <row r="2909" spans="1:36">
      <c r="A2909" s="12"/>
      <c r="B2909" s="12"/>
      <c r="C2909" s="12"/>
      <c r="D2909" s="12"/>
      <c r="E2909" s="12"/>
      <c r="F2909" s="12"/>
      <c r="AA2909" s="15">
        <v>44869</v>
      </c>
      <c r="AB2909">
        <v>40.849999999999902</v>
      </c>
      <c r="AC2909" s="15"/>
      <c r="AE2909" s="15"/>
      <c r="AG2909" s="15">
        <v>44971</v>
      </c>
      <c r="AH2909">
        <v>76.327452389506803</v>
      </c>
      <c r="AI2909" s="15">
        <v>44692</v>
      </c>
      <c r="AJ2909">
        <v>81.783392795390597</v>
      </c>
    </row>
    <row r="2910" spans="1:36">
      <c r="A2910" s="12"/>
      <c r="B2910" s="12"/>
      <c r="C2910" s="12"/>
      <c r="D2910" s="12"/>
      <c r="E2910" s="12"/>
      <c r="F2910" s="12"/>
      <c r="AA2910" s="15">
        <v>44872</v>
      </c>
      <c r="AB2910">
        <v>40.629999999999903</v>
      </c>
      <c r="AC2910" s="15"/>
      <c r="AE2910" s="15"/>
      <c r="AG2910" s="15">
        <v>44972</v>
      </c>
      <c r="AH2910">
        <v>77.007452389506795</v>
      </c>
      <c r="AI2910" s="15">
        <v>44693</v>
      </c>
      <c r="AJ2910">
        <v>81.743392795390605</v>
      </c>
    </row>
    <row r="2911" spans="1:36">
      <c r="A2911" s="12"/>
      <c r="B2911" s="12"/>
      <c r="C2911" s="12"/>
      <c r="D2911" s="12"/>
      <c r="E2911" s="12"/>
      <c r="F2911" s="12"/>
      <c r="AA2911" s="15">
        <v>44873</v>
      </c>
      <c r="AB2911">
        <v>40.569999999999901</v>
      </c>
      <c r="AC2911" s="15"/>
      <c r="AE2911" s="15"/>
      <c r="AG2911" s="15">
        <v>44973</v>
      </c>
      <c r="AH2911">
        <v>76.497452389506805</v>
      </c>
      <c r="AI2911" s="15">
        <v>44694</v>
      </c>
      <c r="AJ2911">
        <v>81.753392795390596</v>
      </c>
    </row>
    <row r="2912" spans="1:36">
      <c r="A2912" s="12"/>
      <c r="B2912" s="12"/>
      <c r="C2912" s="12"/>
      <c r="D2912" s="12"/>
      <c r="E2912" s="12"/>
      <c r="F2912" s="12"/>
      <c r="AA2912" s="15">
        <v>44874</v>
      </c>
      <c r="AB2912">
        <v>40.559999999999903</v>
      </c>
      <c r="AC2912" s="15"/>
      <c r="AE2912" s="15"/>
      <c r="AG2912" s="15">
        <v>44974</v>
      </c>
      <c r="AH2912">
        <v>76.667452389506806</v>
      </c>
      <c r="AI2912" s="15">
        <v>44697</v>
      </c>
      <c r="AJ2912">
        <v>81.8733927953906</v>
      </c>
    </row>
    <row r="2913" spans="1:36">
      <c r="A2913" s="12"/>
      <c r="B2913" s="12"/>
      <c r="C2913" s="12"/>
      <c r="D2913" s="12"/>
      <c r="E2913" s="12"/>
      <c r="F2913" s="12"/>
      <c r="AA2913" s="15">
        <v>44875</v>
      </c>
      <c r="AB2913">
        <v>40.559999999999903</v>
      </c>
      <c r="AC2913" s="15"/>
      <c r="AE2913" s="15"/>
      <c r="AG2913" s="15">
        <v>44977</v>
      </c>
      <c r="AH2913">
        <v>76.587452389506794</v>
      </c>
      <c r="AI2913" s="15">
        <v>44698</v>
      </c>
      <c r="AJ2913">
        <v>81.753392795390596</v>
      </c>
    </row>
    <row r="2914" spans="1:36">
      <c r="A2914" s="12"/>
      <c r="B2914" s="12"/>
      <c r="C2914" s="12"/>
      <c r="D2914" s="12"/>
      <c r="E2914" s="12"/>
      <c r="F2914" s="12"/>
      <c r="AA2914" s="15">
        <v>44876</v>
      </c>
      <c r="AB2914">
        <v>40.559999999999903</v>
      </c>
      <c r="AC2914" s="15"/>
      <c r="AE2914" s="15"/>
      <c r="AG2914" s="15">
        <v>44978</v>
      </c>
      <c r="AH2914">
        <v>76.767452389506801</v>
      </c>
      <c r="AI2914" s="15">
        <v>44699</v>
      </c>
      <c r="AJ2914">
        <v>81.693392795390594</v>
      </c>
    </row>
    <row r="2915" spans="1:36">
      <c r="A2915" s="12"/>
      <c r="B2915" s="12"/>
      <c r="C2915" s="12"/>
      <c r="D2915" s="12"/>
      <c r="E2915" s="12"/>
      <c r="F2915" s="12"/>
      <c r="AA2915" s="15">
        <v>44879</v>
      </c>
      <c r="AB2915">
        <v>40.559999999999903</v>
      </c>
      <c r="AC2915" s="15"/>
      <c r="AE2915" s="15"/>
      <c r="AG2915" s="15">
        <v>44979</v>
      </c>
      <c r="AH2915">
        <v>77.327452389506803</v>
      </c>
      <c r="AI2915" s="15">
        <v>44700</v>
      </c>
      <c r="AJ2915">
        <v>82.193392795390594</v>
      </c>
    </row>
    <row r="2916" spans="1:36">
      <c r="A2916" s="12"/>
      <c r="B2916" s="12"/>
      <c r="C2916" s="12"/>
      <c r="D2916" s="12"/>
      <c r="E2916" s="12"/>
      <c r="F2916" s="12"/>
      <c r="AA2916" s="15">
        <v>44880</v>
      </c>
      <c r="AB2916">
        <v>40.559999999999903</v>
      </c>
      <c r="AC2916" s="15"/>
      <c r="AE2916" s="15"/>
      <c r="AG2916" s="15">
        <v>44980</v>
      </c>
      <c r="AH2916">
        <v>77.227452389506794</v>
      </c>
      <c r="AI2916" s="15">
        <v>44701</v>
      </c>
      <c r="AJ2916">
        <v>82.013392795390601</v>
      </c>
    </row>
    <row r="2917" spans="1:36">
      <c r="A2917" s="12"/>
      <c r="B2917" s="12"/>
      <c r="C2917" s="12"/>
      <c r="D2917" s="12"/>
      <c r="E2917" s="12"/>
      <c r="F2917" s="12"/>
      <c r="AA2917" s="15">
        <v>44881</v>
      </c>
      <c r="AB2917">
        <v>40.559999999999903</v>
      </c>
      <c r="AC2917" s="15"/>
      <c r="AE2917" s="15"/>
      <c r="AG2917" s="15">
        <v>44981</v>
      </c>
      <c r="AH2917">
        <v>77.827452389506803</v>
      </c>
      <c r="AI2917" s="15">
        <v>44704</v>
      </c>
      <c r="AJ2917">
        <v>81.943392795390594</v>
      </c>
    </row>
    <row r="2918" spans="1:36">
      <c r="A2918" s="12"/>
      <c r="B2918" s="12"/>
      <c r="C2918" s="12"/>
      <c r="D2918" s="12"/>
      <c r="E2918" s="12"/>
      <c r="F2918" s="12"/>
      <c r="AA2918" s="15">
        <v>44882</v>
      </c>
      <c r="AB2918">
        <v>40.559999999999903</v>
      </c>
      <c r="AC2918" s="15"/>
      <c r="AE2918" s="15"/>
      <c r="AG2918" s="15">
        <v>44984</v>
      </c>
      <c r="AH2918">
        <v>77.997452389506805</v>
      </c>
      <c r="AI2918" s="15">
        <v>44705</v>
      </c>
      <c r="AJ2918">
        <v>81.953392795390599</v>
      </c>
    </row>
    <row r="2919" spans="1:36">
      <c r="A2919" s="12"/>
      <c r="B2919" s="12"/>
      <c r="C2919" s="12"/>
      <c r="D2919" s="12"/>
      <c r="E2919" s="12"/>
      <c r="F2919" s="12"/>
      <c r="AA2919" s="15">
        <v>44883</v>
      </c>
      <c r="AB2919">
        <v>40.559999999999903</v>
      </c>
      <c r="AC2919" s="15"/>
      <c r="AE2919" s="15"/>
      <c r="AG2919" s="15">
        <v>44985</v>
      </c>
      <c r="AH2919">
        <v>78.397452389506796</v>
      </c>
      <c r="AI2919" s="15">
        <v>44706</v>
      </c>
      <c r="AJ2919">
        <v>82.1233927953906</v>
      </c>
    </row>
    <row r="2920" spans="1:36">
      <c r="A2920" s="12"/>
      <c r="B2920" s="12"/>
      <c r="C2920" s="12"/>
      <c r="D2920" s="12"/>
      <c r="E2920" s="12"/>
      <c r="F2920" s="12"/>
      <c r="AA2920" s="15">
        <v>44886</v>
      </c>
      <c r="AB2920">
        <v>40.559999999999903</v>
      </c>
      <c r="AC2920" s="15"/>
      <c r="AE2920" s="15"/>
      <c r="AG2920" s="15">
        <v>44987</v>
      </c>
      <c r="AH2920">
        <v>79.117452389506795</v>
      </c>
      <c r="AI2920" s="15">
        <v>44707</v>
      </c>
      <c r="AJ2920">
        <v>82.323392795390603</v>
      </c>
    </row>
    <row r="2921" spans="1:36">
      <c r="A2921" s="12"/>
      <c r="B2921" s="12"/>
      <c r="C2921" s="12"/>
      <c r="D2921" s="12"/>
      <c r="E2921" s="12"/>
      <c r="F2921" s="12"/>
      <c r="AA2921" s="15">
        <v>44887</v>
      </c>
      <c r="AB2921">
        <v>40.709999999999901</v>
      </c>
      <c r="AC2921" s="15"/>
      <c r="AE2921" s="15"/>
      <c r="AG2921" s="15">
        <v>44988</v>
      </c>
      <c r="AH2921">
        <v>78.917452389506806</v>
      </c>
      <c r="AI2921" s="15">
        <v>44708</v>
      </c>
      <c r="AJ2921">
        <v>82.113392795390595</v>
      </c>
    </row>
    <row r="2922" spans="1:36">
      <c r="A2922" s="12"/>
      <c r="B2922" s="12"/>
      <c r="C2922" s="12"/>
      <c r="D2922" s="12"/>
      <c r="E2922" s="12"/>
      <c r="F2922" s="12"/>
      <c r="AA2922" s="15">
        <v>44888</v>
      </c>
      <c r="AB2922">
        <v>40.659999999999997</v>
      </c>
      <c r="AC2922" s="15"/>
      <c r="AE2922" s="15"/>
      <c r="AG2922" s="15">
        <v>44991</v>
      </c>
      <c r="AH2922">
        <v>78.247452389506805</v>
      </c>
      <c r="AI2922" s="15">
        <v>44711</v>
      </c>
      <c r="AJ2922">
        <v>81.893392795390596</v>
      </c>
    </row>
    <row r="2923" spans="1:36">
      <c r="A2923" s="12"/>
      <c r="B2923" s="12"/>
      <c r="C2923" s="12"/>
      <c r="D2923" s="12"/>
      <c r="E2923" s="12"/>
      <c r="F2923" s="12"/>
      <c r="AA2923" s="15">
        <v>44889</v>
      </c>
      <c r="AB2923">
        <v>40.559999999999903</v>
      </c>
      <c r="AC2923" s="15"/>
      <c r="AE2923" s="15"/>
      <c r="AG2923" s="15">
        <v>44998</v>
      </c>
      <c r="AH2923">
        <v>78.247452389506805</v>
      </c>
      <c r="AI2923" s="15">
        <v>44712</v>
      </c>
      <c r="AJ2923">
        <v>81.963392795390604</v>
      </c>
    </row>
    <row r="2924" spans="1:36">
      <c r="A2924" s="12"/>
      <c r="B2924" s="12"/>
      <c r="C2924" s="12"/>
      <c r="D2924" s="12"/>
      <c r="E2924" s="12"/>
      <c r="F2924" s="12"/>
      <c r="AA2924" s="15">
        <v>44890</v>
      </c>
      <c r="AB2924">
        <v>40.599999999999902</v>
      </c>
      <c r="AC2924" s="15"/>
      <c r="AE2924" s="15"/>
      <c r="AG2924" s="15">
        <v>44999</v>
      </c>
      <c r="AH2924">
        <v>77.467452389506803</v>
      </c>
      <c r="AI2924" s="15">
        <v>44714</v>
      </c>
      <c r="AJ2924">
        <v>82.2333927953906</v>
      </c>
    </row>
    <row r="2925" spans="1:36">
      <c r="A2925" s="12"/>
      <c r="B2925" s="12"/>
      <c r="C2925" s="12"/>
      <c r="D2925" s="12"/>
      <c r="E2925" s="12"/>
      <c r="F2925" s="12"/>
      <c r="AA2925" s="15">
        <v>44893</v>
      </c>
      <c r="AB2925">
        <v>40.719999999999899</v>
      </c>
      <c r="AC2925" s="15"/>
      <c r="AE2925" s="15"/>
      <c r="AG2925" s="15">
        <v>45005</v>
      </c>
      <c r="AH2925">
        <v>77.467452389506803</v>
      </c>
      <c r="AI2925" s="15">
        <v>44715</v>
      </c>
      <c r="AJ2925">
        <v>82.073392795390603</v>
      </c>
    </row>
    <row r="2926" spans="1:36">
      <c r="A2926" s="12"/>
      <c r="B2926" s="12"/>
      <c r="C2926" s="12"/>
      <c r="D2926" s="12"/>
      <c r="E2926" s="12"/>
      <c r="F2926" s="12"/>
      <c r="AA2926" s="15">
        <v>44894</v>
      </c>
      <c r="AB2926">
        <v>40.729999999999897</v>
      </c>
      <c r="AC2926" s="15"/>
      <c r="AE2926" s="15"/>
      <c r="AG2926" s="15">
        <v>45006</v>
      </c>
      <c r="AH2926">
        <v>77.687452389506802</v>
      </c>
      <c r="AI2926" s="15">
        <v>44719</v>
      </c>
      <c r="AJ2926">
        <v>82.883392795390606</v>
      </c>
    </row>
    <row r="2927" spans="1:36">
      <c r="A2927" s="12"/>
      <c r="B2927" s="12"/>
      <c r="C2927" s="12"/>
      <c r="D2927" s="12"/>
      <c r="E2927" s="12"/>
      <c r="F2927" s="12"/>
      <c r="AA2927" s="15">
        <v>44895</v>
      </c>
      <c r="AB2927">
        <v>40.3599999999999</v>
      </c>
      <c r="AC2927" s="15"/>
      <c r="AE2927" s="15"/>
      <c r="AG2927" s="15">
        <v>45007</v>
      </c>
      <c r="AH2927">
        <v>77.677452389506797</v>
      </c>
      <c r="AI2927" s="15">
        <v>44720</v>
      </c>
      <c r="AJ2927">
        <v>82.653392795390602</v>
      </c>
    </row>
    <row r="2928" spans="1:36">
      <c r="A2928" s="12"/>
      <c r="B2928" s="12"/>
      <c r="C2928" s="12"/>
      <c r="D2928" s="12"/>
      <c r="E2928" s="12"/>
      <c r="F2928" s="12"/>
      <c r="AA2928" s="15">
        <v>44896</v>
      </c>
      <c r="AB2928">
        <v>40.169999999999902</v>
      </c>
      <c r="AC2928" s="15"/>
      <c r="AE2928" s="15"/>
      <c r="AG2928" s="15">
        <v>45008</v>
      </c>
      <c r="AH2928">
        <v>77.537452389506797</v>
      </c>
      <c r="AI2928" s="15">
        <v>44721</v>
      </c>
      <c r="AJ2928">
        <v>82.643392795390596</v>
      </c>
    </row>
    <row r="2929" spans="1:36">
      <c r="A2929" s="12"/>
      <c r="B2929" s="12"/>
      <c r="C2929" s="12"/>
      <c r="D2929" s="12"/>
      <c r="E2929" s="12"/>
      <c r="F2929" s="12"/>
      <c r="AA2929" s="15">
        <v>44897</v>
      </c>
      <c r="AB2929">
        <v>40.969999999999899</v>
      </c>
      <c r="AC2929" s="15"/>
      <c r="AE2929" s="15"/>
      <c r="AG2929" s="15">
        <v>45009</v>
      </c>
      <c r="AH2929">
        <v>77.707452389506798</v>
      </c>
      <c r="AI2929" s="15">
        <v>44725</v>
      </c>
      <c r="AJ2929">
        <v>82.643392795390596</v>
      </c>
    </row>
    <row r="2930" spans="1:36">
      <c r="A2930" s="12"/>
      <c r="B2930" s="12"/>
      <c r="C2930" s="12"/>
      <c r="D2930" s="12"/>
      <c r="E2930" s="12"/>
      <c r="F2930" s="12"/>
      <c r="AA2930" s="15">
        <v>44900</v>
      </c>
      <c r="AB2930">
        <v>41.139999999999901</v>
      </c>
      <c r="AC2930" s="15"/>
      <c r="AE2930" s="15"/>
      <c r="AG2930" s="15">
        <v>45012</v>
      </c>
      <c r="AH2930">
        <v>77.857452389506804</v>
      </c>
      <c r="AI2930" s="15">
        <v>44726</v>
      </c>
      <c r="AJ2930">
        <v>82.593392795390599</v>
      </c>
    </row>
    <row r="2931" spans="1:36">
      <c r="A2931" s="12"/>
      <c r="B2931" s="12"/>
      <c r="C2931" s="12"/>
      <c r="D2931" s="12"/>
      <c r="E2931" s="12"/>
      <c r="F2931" s="12"/>
      <c r="AA2931" s="15">
        <v>44901</v>
      </c>
      <c r="AB2931">
        <v>42.349999999999902</v>
      </c>
      <c r="AC2931" s="15"/>
      <c r="AE2931" s="15"/>
      <c r="AG2931" s="15">
        <v>45013</v>
      </c>
      <c r="AH2931">
        <v>77.477452389506794</v>
      </c>
      <c r="AI2931" s="15">
        <v>44727</v>
      </c>
      <c r="AJ2931">
        <v>82.743392795390605</v>
      </c>
    </row>
    <row r="2932" spans="1:36">
      <c r="A2932" s="12"/>
      <c r="B2932" s="12"/>
      <c r="C2932" s="12"/>
      <c r="D2932" s="12"/>
      <c r="E2932" s="12"/>
      <c r="F2932" s="12"/>
      <c r="AA2932" s="15">
        <v>44902</v>
      </c>
      <c r="AB2932">
        <v>42.629999999999903</v>
      </c>
      <c r="AC2932" s="15"/>
      <c r="AE2932" s="15"/>
      <c r="AG2932" s="15">
        <v>45014</v>
      </c>
      <c r="AH2932">
        <v>77.437452389506802</v>
      </c>
      <c r="AI2932" s="15">
        <v>44728</v>
      </c>
      <c r="AJ2932">
        <v>82.723392795390595</v>
      </c>
    </row>
    <row r="2933" spans="1:36">
      <c r="A2933" s="12"/>
      <c r="B2933" s="12"/>
      <c r="C2933" s="12"/>
      <c r="D2933" s="12"/>
      <c r="E2933" s="12"/>
      <c r="F2933" s="12"/>
      <c r="AA2933" s="15">
        <v>44903</v>
      </c>
      <c r="AB2933">
        <v>42.629999999999903</v>
      </c>
      <c r="AC2933" s="15"/>
      <c r="AE2933" s="15"/>
      <c r="AG2933" s="15">
        <v>45015</v>
      </c>
      <c r="AH2933">
        <v>77.007452389506795</v>
      </c>
      <c r="AI2933" s="15">
        <v>44729</v>
      </c>
      <c r="AJ2933">
        <v>82.333392795390594</v>
      </c>
    </row>
    <row r="2934" spans="1:36">
      <c r="A2934" s="12"/>
      <c r="B2934" s="12"/>
      <c r="C2934" s="12"/>
      <c r="D2934" s="12"/>
      <c r="E2934" s="12"/>
      <c r="F2934" s="12"/>
      <c r="AA2934" s="15">
        <v>44904</v>
      </c>
      <c r="AB2934">
        <v>42.629999999999903</v>
      </c>
      <c r="AC2934" s="15"/>
      <c r="AE2934" s="15"/>
      <c r="AG2934" s="15">
        <v>45016</v>
      </c>
      <c r="AH2934">
        <v>76.777452389506806</v>
      </c>
      <c r="AI2934" s="15">
        <v>44732</v>
      </c>
      <c r="AJ2934">
        <v>82.383392795390606</v>
      </c>
    </row>
    <row r="2935" spans="1:36">
      <c r="A2935" s="12"/>
      <c r="B2935" s="12"/>
      <c r="C2935" s="12"/>
      <c r="D2935" s="12"/>
      <c r="E2935" s="12"/>
      <c r="F2935" s="12"/>
      <c r="AA2935" s="15">
        <v>44907</v>
      </c>
      <c r="AB2935">
        <v>42.629999999999903</v>
      </c>
      <c r="AC2935" s="15"/>
      <c r="AE2935" s="15"/>
      <c r="AG2935" s="15">
        <v>45019</v>
      </c>
      <c r="AH2935">
        <v>76.777452389506806</v>
      </c>
      <c r="AI2935" s="15">
        <v>44733</v>
      </c>
      <c r="AJ2935">
        <v>83.2333927953906</v>
      </c>
    </row>
    <row r="2936" spans="1:36">
      <c r="A2936" s="12"/>
      <c r="B2936" s="12"/>
      <c r="C2936" s="12"/>
      <c r="D2936" s="12"/>
      <c r="E2936" s="12"/>
      <c r="F2936" s="12"/>
      <c r="AA2936" s="15">
        <v>44908</v>
      </c>
      <c r="AB2936">
        <v>42.629999999999903</v>
      </c>
      <c r="AC2936" s="15"/>
      <c r="AE2936" s="15"/>
      <c r="AG2936" s="15">
        <v>45020</v>
      </c>
      <c r="AH2936">
        <v>76.847452389506799</v>
      </c>
      <c r="AI2936" s="15">
        <v>44734</v>
      </c>
      <c r="AJ2936">
        <v>83.403392795390602</v>
      </c>
    </row>
    <row r="2937" spans="1:36">
      <c r="A2937" s="12"/>
      <c r="B2937" s="12"/>
      <c r="C2937" s="12"/>
      <c r="D2937" s="12"/>
      <c r="E2937" s="12"/>
      <c r="F2937" s="12"/>
      <c r="AA2937" s="15">
        <v>44909</v>
      </c>
      <c r="AB2937">
        <v>42.629999999999903</v>
      </c>
      <c r="AC2937" s="15"/>
      <c r="AE2937" s="15"/>
      <c r="AG2937" s="15">
        <v>45021</v>
      </c>
      <c r="AH2937">
        <v>76.747452389506805</v>
      </c>
      <c r="AI2937" s="15">
        <v>44735</v>
      </c>
      <c r="AJ2937">
        <v>83.513392795390601</v>
      </c>
    </row>
    <row r="2938" spans="1:36">
      <c r="A2938" s="12"/>
      <c r="B2938" s="12"/>
      <c r="C2938" s="12"/>
      <c r="D2938" s="12"/>
      <c r="E2938" s="12"/>
      <c r="F2938" s="12"/>
      <c r="AA2938" s="15">
        <v>44910</v>
      </c>
      <c r="AB2938">
        <v>42.629999999999903</v>
      </c>
      <c r="AC2938" s="15"/>
      <c r="AE2938" s="15"/>
      <c r="AG2938" s="15">
        <v>45022</v>
      </c>
      <c r="AH2938">
        <v>77.117452389506795</v>
      </c>
      <c r="AI2938" s="15">
        <v>44736</v>
      </c>
      <c r="AJ2938">
        <v>83.413392795390607</v>
      </c>
    </row>
    <row r="2939" spans="1:36">
      <c r="A2939" s="12"/>
      <c r="B2939" s="12"/>
      <c r="C2939" s="12"/>
      <c r="D2939" s="12"/>
      <c r="E2939" s="12"/>
      <c r="F2939" s="12"/>
      <c r="AA2939" s="15">
        <v>44911</v>
      </c>
      <c r="AB2939">
        <v>42.629999999999903</v>
      </c>
      <c r="AC2939" s="15"/>
      <c r="AE2939" s="15"/>
      <c r="AG2939" s="15">
        <v>45023</v>
      </c>
      <c r="AH2939">
        <v>76.717452389506803</v>
      </c>
      <c r="AI2939" s="15">
        <v>44739</v>
      </c>
      <c r="AJ2939">
        <v>83.323392795390603</v>
      </c>
    </row>
    <row r="2940" spans="1:36">
      <c r="A2940" s="12"/>
      <c r="B2940" s="12"/>
      <c r="C2940" s="12"/>
      <c r="D2940" s="12"/>
      <c r="E2940" s="12"/>
      <c r="F2940" s="12"/>
      <c r="AA2940" s="15">
        <v>44914</v>
      </c>
      <c r="AB2940">
        <v>42.629999999999903</v>
      </c>
      <c r="AC2940" s="15"/>
      <c r="AE2940" s="15"/>
      <c r="AG2940" s="15">
        <v>45026</v>
      </c>
      <c r="AH2940">
        <v>76.457452389506798</v>
      </c>
      <c r="AI2940" s="15">
        <v>44740</v>
      </c>
      <c r="AJ2940">
        <v>83.3733927953906</v>
      </c>
    </row>
    <row r="2941" spans="1:36">
      <c r="A2941" s="12"/>
      <c r="B2941" s="12"/>
      <c r="C2941" s="12"/>
      <c r="D2941" s="12"/>
      <c r="E2941" s="12"/>
      <c r="F2941" s="12"/>
      <c r="AA2941" s="15">
        <v>44915</v>
      </c>
      <c r="AB2941">
        <v>42.629999999999903</v>
      </c>
      <c r="AC2941" s="15"/>
      <c r="AE2941" s="15"/>
      <c r="AG2941" s="15">
        <v>45027</v>
      </c>
      <c r="AH2941">
        <v>76.227452389506794</v>
      </c>
      <c r="AI2941" s="15">
        <v>44741</v>
      </c>
      <c r="AJ2941">
        <v>83.693392795390594</v>
      </c>
    </row>
    <row r="2942" spans="1:36">
      <c r="A2942" s="12"/>
      <c r="B2942" s="12"/>
      <c r="C2942" s="12"/>
      <c r="D2942" s="12"/>
      <c r="E2942" s="12"/>
      <c r="F2942" s="12"/>
      <c r="AA2942" s="15">
        <v>44916</v>
      </c>
      <c r="AB2942">
        <v>42.629999999999903</v>
      </c>
      <c r="AC2942" s="15"/>
      <c r="AE2942" s="15"/>
      <c r="AG2942" s="15">
        <v>45028</v>
      </c>
      <c r="AH2942">
        <v>76.147452389506796</v>
      </c>
      <c r="AI2942" s="15">
        <v>44742</v>
      </c>
      <c r="AJ2942">
        <v>84.003392795390596</v>
      </c>
    </row>
    <row r="2943" spans="1:36">
      <c r="A2943" s="12"/>
      <c r="B2943" s="12"/>
      <c r="C2943" s="12"/>
      <c r="D2943" s="12"/>
      <c r="E2943" s="12"/>
      <c r="F2943" s="12"/>
      <c r="AA2943" s="15">
        <v>44917</v>
      </c>
      <c r="AB2943">
        <v>42.629999999999903</v>
      </c>
      <c r="AC2943" s="15"/>
      <c r="AE2943" s="15"/>
      <c r="AG2943" s="15">
        <v>45033</v>
      </c>
      <c r="AH2943">
        <v>76.147452389506796</v>
      </c>
      <c r="AI2943" s="15">
        <v>44743</v>
      </c>
      <c r="AJ2943">
        <v>84.203392795390599</v>
      </c>
    </row>
    <row r="2944" spans="1:36">
      <c r="A2944" s="12"/>
      <c r="B2944" s="12"/>
      <c r="C2944" s="12"/>
      <c r="D2944" s="12"/>
      <c r="E2944" s="12"/>
      <c r="F2944" s="12"/>
      <c r="AA2944" s="15">
        <v>44918</v>
      </c>
      <c r="AB2944">
        <v>42.629999999999903</v>
      </c>
      <c r="AC2944" s="15"/>
      <c r="AE2944" s="15"/>
      <c r="AG2944" s="15">
        <v>45034</v>
      </c>
      <c r="AH2944">
        <v>76.247452389506805</v>
      </c>
      <c r="AI2944" s="15">
        <v>44746</v>
      </c>
      <c r="AJ2944">
        <v>84.423392795390598</v>
      </c>
    </row>
    <row r="2945" spans="1:36">
      <c r="A2945" s="12"/>
      <c r="B2945" s="12"/>
      <c r="C2945" s="12"/>
      <c r="D2945" s="12"/>
      <c r="E2945" s="12"/>
      <c r="F2945" s="12"/>
      <c r="AA2945" s="15">
        <v>44921</v>
      </c>
      <c r="AB2945">
        <v>42.629999999999903</v>
      </c>
      <c r="AC2945" s="15"/>
      <c r="AE2945" s="15"/>
      <c r="AG2945" s="15">
        <v>45035</v>
      </c>
      <c r="AH2945">
        <v>76.347452389506799</v>
      </c>
      <c r="AI2945" s="15">
        <v>44747</v>
      </c>
      <c r="AJ2945">
        <v>84.273392795390606</v>
      </c>
    </row>
    <row r="2946" spans="1:36">
      <c r="A2946" s="12"/>
      <c r="B2946" s="12"/>
      <c r="C2946" s="12"/>
      <c r="D2946" s="12"/>
      <c r="E2946" s="12"/>
      <c r="F2946" s="12"/>
      <c r="AA2946" s="15">
        <v>44922</v>
      </c>
      <c r="AB2946">
        <v>42.629999999999903</v>
      </c>
      <c r="AC2946" s="15"/>
      <c r="AE2946" s="15"/>
      <c r="AG2946" s="15">
        <v>45036</v>
      </c>
      <c r="AH2946">
        <v>76.457452389506798</v>
      </c>
      <c r="AI2946" s="15">
        <v>44748</v>
      </c>
      <c r="AJ2946">
        <v>84.583392795390594</v>
      </c>
    </row>
    <row r="2947" spans="1:36">
      <c r="A2947" s="12"/>
      <c r="B2947" s="12"/>
      <c r="C2947" s="12"/>
      <c r="D2947" s="12"/>
      <c r="E2947" s="12"/>
      <c r="F2947" s="12"/>
      <c r="AA2947" s="15">
        <v>44923</v>
      </c>
      <c r="AB2947">
        <v>42.629999999999903</v>
      </c>
      <c r="AC2947" s="15"/>
      <c r="AE2947" s="15"/>
      <c r="AG2947" s="15">
        <v>45037</v>
      </c>
      <c r="AH2947">
        <v>76.617452389506795</v>
      </c>
      <c r="AI2947" s="15">
        <v>44749</v>
      </c>
      <c r="AJ2947">
        <v>84.213392795390604</v>
      </c>
    </row>
    <row r="2948" spans="1:36">
      <c r="A2948" s="12"/>
      <c r="B2948" s="12"/>
      <c r="C2948" s="12"/>
      <c r="D2948" s="12"/>
      <c r="E2948" s="12"/>
      <c r="F2948" s="12"/>
      <c r="AA2948" s="15">
        <v>44924</v>
      </c>
      <c r="AB2948">
        <v>42.629999999999903</v>
      </c>
      <c r="AC2948" s="15"/>
      <c r="AE2948" s="15"/>
      <c r="AG2948" s="15">
        <v>45040</v>
      </c>
      <c r="AH2948">
        <v>76.827452389506803</v>
      </c>
      <c r="AI2948" s="15">
        <v>44750</v>
      </c>
      <c r="AJ2948">
        <v>84.1233927953906</v>
      </c>
    </row>
    <row r="2949" spans="1:36">
      <c r="A2949" s="12"/>
      <c r="B2949" s="12"/>
      <c r="C2949" s="12"/>
      <c r="D2949" s="12"/>
      <c r="E2949" s="12"/>
      <c r="F2949" s="12"/>
      <c r="AA2949" s="15">
        <v>44928</v>
      </c>
      <c r="AB2949">
        <v>42.629999999999903</v>
      </c>
      <c r="AC2949" s="15"/>
      <c r="AE2949" s="15"/>
      <c r="AG2949" s="15">
        <v>45041</v>
      </c>
      <c r="AH2949">
        <v>76.987452389506799</v>
      </c>
      <c r="AI2949" s="15">
        <v>44753</v>
      </c>
      <c r="AJ2949">
        <v>84.113392795390595</v>
      </c>
    </row>
    <row r="2950" spans="1:36">
      <c r="A2950" s="12"/>
      <c r="B2950" s="12"/>
      <c r="C2950" s="12"/>
      <c r="D2950" s="12"/>
      <c r="E2950" s="12"/>
      <c r="F2950" s="12"/>
      <c r="AA2950" s="15">
        <v>44929</v>
      </c>
      <c r="AB2950">
        <v>42.629999999999903</v>
      </c>
      <c r="AC2950" s="15"/>
      <c r="AE2950" s="15"/>
      <c r="AG2950" s="15">
        <v>45042</v>
      </c>
      <c r="AH2950">
        <v>77.067452389506798</v>
      </c>
      <c r="AI2950" s="15">
        <v>44754</v>
      </c>
      <c r="AJ2950">
        <v>84.303392795390593</v>
      </c>
    </row>
    <row r="2951" spans="1:36">
      <c r="A2951" s="12"/>
      <c r="B2951" s="12"/>
      <c r="C2951" s="12"/>
      <c r="D2951" s="12"/>
      <c r="E2951" s="12"/>
      <c r="F2951" s="12"/>
      <c r="AA2951" s="15">
        <v>44930</v>
      </c>
      <c r="AB2951">
        <v>42.629999999999903</v>
      </c>
      <c r="AC2951" s="15"/>
      <c r="AE2951" s="15"/>
      <c r="AG2951" s="15">
        <v>45043</v>
      </c>
      <c r="AH2951">
        <v>77.647452389506796</v>
      </c>
      <c r="AI2951" s="15">
        <v>44755</v>
      </c>
      <c r="AJ2951">
        <v>84.283392795390597</v>
      </c>
    </row>
    <row r="2952" spans="1:36">
      <c r="A2952" s="12"/>
      <c r="B2952" s="12"/>
      <c r="C2952" s="12"/>
      <c r="D2952" s="12"/>
      <c r="E2952" s="12"/>
      <c r="F2952" s="12"/>
      <c r="AA2952" s="15">
        <v>44931</v>
      </c>
      <c r="AB2952">
        <v>42.629999999999903</v>
      </c>
      <c r="AC2952" s="15"/>
      <c r="AE2952" s="15"/>
      <c r="AG2952" s="15">
        <v>45044</v>
      </c>
      <c r="AH2952">
        <v>78.167452389506806</v>
      </c>
      <c r="AI2952" s="15">
        <v>44756</v>
      </c>
      <c r="AJ2952">
        <v>84.103392795390604</v>
      </c>
    </row>
    <row r="2953" spans="1:36">
      <c r="A2953" s="12"/>
      <c r="B2953" s="12"/>
      <c r="C2953" s="12"/>
      <c r="D2953" s="12"/>
      <c r="E2953" s="12"/>
      <c r="F2953" s="12"/>
      <c r="AA2953" s="15">
        <v>44932</v>
      </c>
      <c r="AB2953">
        <v>42.629999999999903</v>
      </c>
      <c r="AC2953" s="15"/>
      <c r="AE2953" s="15"/>
      <c r="AG2953" s="15">
        <v>45048</v>
      </c>
      <c r="AH2953">
        <v>77.727452389506794</v>
      </c>
      <c r="AI2953" s="15">
        <v>44757</v>
      </c>
      <c r="AJ2953">
        <v>84.353392795390604</v>
      </c>
    </row>
    <row r="2954" spans="1:36">
      <c r="A2954" s="12"/>
      <c r="B2954" s="12"/>
      <c r="C2954" s="12"/>
      <c r="D2954" s="12"/>
      <c r="E2954" s="12"/>
      <c r="F2954" s="12"/>
      <c r="AA2954" s="15">
        <v>44935</v>
      </c>
      <c r="AB2954">
        <v>42.629999999999903</v>
      </c>
      <c r="AC2954" s="15"/>
      <c r="AE2954" s="15"/>
      <c r="AG2954" s="15">
        <v>45049</v>
      </c>
      <c r="AH2954">
        <v>78.277452389506806</v>
      </c>
      <c r="AI2954" s="15">
        <v>44760</v>
      </c>
      <c r="AJ2954">
        <v>84.253392795390596</v>
      </c>
    </row>
    <row r="2955" spans="1:36">
      <c r="A2955" s="12"/>
      <c r="B2955" s="12"/>
      <c r="C2955" s="12"/>
      <c r="D2955" s="12"/>
      <c r="E2955" s="12"/>
      <c r="F2955" s="12"/>
      <c r="AA2955" s="15">
        <v>44936</v>
      </c>
      <c r="AB2955">
        <v>42.629999999999903</v>
      </c>
      <c r="AC2955" s="15"/>
      <c r="AE2955" s="15"/>
      <c r="AG2955" s="15">
        <v>45050</v>
      </c>
      <c r="AH2955">
        <v>78.657452389506801</v>
      </c>
      <c r="AI2955" s="15">
        <v>44761</v>
      </c>
      <c r="AJ2955">
        <v>84.383392795390606</v>
      </c>
    </row>
    <row r="2956" spans="1:36">
      <c r="A2956" s="12"/>
      <c r="B2956" s="12"/>
      <c r="C2956" s="12"/>
      <c r="D2956" s="12"/>
      <c r="E2956" s="12"/>
      <c r="F2956" s="12"/>
      <c r="AA2956" s="15">
        <v>44937</v>
      </c>
      <c r="AB2956">
        <v>42.629999999999903</v>
      </c>
      <c r="AC2956" s="15"/>
      <c r="AE2956" s="15"/>
      <c r="AG2956" s="15">
        <v>45054</v>
      </c>
      <c r="AH2956">
        <v>78.657452389506801</v>
      </c>
      <c r="AI2956" s="15">
        <v>44762</v>
      </c>
      <c r="AJ2956">
        <v>84.333392795390594</v>
      </c>
    </row>
    <row r="2957" spans="1:36">
      <c r="A2957" s="12"/>
      <c r="B2957" s="12"/>
      <c r="C2957" s="12"/>
      <c r="D2957" s="12"/>
      <c r="E2957" s="12"/>
      <c r="F2957" s="12"/>
      <c r="AA2957" s="15">
        <v>44938</v>
      </c>
      <c r="AB2957">
        <v>42.629999999999903</v>
      </c>
      <c r="AC2957" s="15"/>
      <c r="AE2957" s="15"/>
      <c r="AG2957" s="15">
        <v>45055</v>
      </c>
      <c r="AH2957">
        <v>78.927452389506797</v>
      </c>
      <c r="AI2957" s="15">
        <v>44763</v>
      </c>
      <c r="AJ2957">
        <v>84.263392795390601</v>
      </c>
    </row>
    <row r="2958" spans="1:36">
      <c r="A2958" s="12"/>
      <c r="B2958" s="12"/>
      <c r="C2958" s="12"/>
      <c r="D2958" s="12"/>
      <c r="E2958" s="12"/>
      <c r="F2958" s="12"/>
      <c r="AA2958" s="15">
        <v>44939</v>
      </c>
      <c r="AB2958">
        <v>42.629999999999903</v>
      </c>
      <c r="AC2958" s="15"/>
      <c r="AE2958" s="15"/>
      <c r="AG2958" s="15">
        <v>45056</v>
      </c>
      <c r="AH2958">
        <v>79.027452389506706</v>
      </c>
      <c r="AI2958" s="15">
        <v>44764</v>
      </c>
      <c r="AJ2958">
        <v>84.283392795390597</v>
      </c>
    </row>
    <row r="2959" spans="1:36">
      <c r="A2959" s="12"/>
      <c r="B2959" s="12"/>
      <c r="C2959" s="12"/>
      <c r="D2959" s="12"/>
      <c r="E2959" s="12"/>
      <c r="F2959" s="12"/>
      <c r="AA2959" s="15">
        <v>44942</v>
      </c>
      <c r="AB2959">
        <v>42.629999999999903</v>
      </c>
      <c r="AC2959" s="15"/>
      <c r="AE2959" s="15"/>
      <c r="AG2959" s="15">
        <v>45057</v>
      </c>
      <c r="AH2959">
        <v>79.187452389506703</v>
      </c>
      <c r="AI2959" s="15">
        <v>44767</v>
      </c>
      <c r="AJ2959">
        <v>84.283392795390597</v>
      </c>
    </row>
    <row r="2960" spans="1:36">
      <c r="A2960" s="12"/>
      <c r="B2960" s="12"/>
      <c r="C2960" s="12"/>
      <c r="D2960" s="12"/>
      <c r="E2960" s="12"/>
      <c r="F2960" s="12"/>
      <c r="AA2960" s="15">
        <v>44943</v>
      </c>
      <c r="AB2960">
        <v>42.629999999999903</v>
      </c>
      <c r="AC2960" s="15"/>
      <c r="AE2960" s="15"/>
      <c r="AG2960" s="15">
        <v>45058</v>
      </c>
      <c r="AH2960">
        <v>79.567452389506698</v>
      </c>
      <c r="AI2960" s="15">
        <v>44768</v>
      </c>
      <c r="AJ2960">
        <v>84.253392795390596</v>
      </c>
    </row>
    <row r="2961" spans="1:36">
      <c r="A2961" s="12"/>
      <c r="B2961" s="12"/>
      <c r="C2961" s="12"/>
      <c r="D2961" s="12"/>
      <c r="E2961" s="12"/>
      <c r="F2961" s="12"/>
      <c r="AA2961" s="15">
        <v>44944</v>
      </c>
      <c r="AB2961">
        <v>42.709999999999901</v>
      </c>
      <c r="AC2961" s="15"/>
      <c r="AE2961" s="15"/>
      <c r="AG2961" s="15">
        <v>45061</v>
      </c>
      <c r="AH2961">
        <v>79.807452389506693</v>
      </c>
      <c r="AI2961" s="15">
        <v>44769</v>
      </c>
      <c r="AJ2961">
        <v>84.353392795390604</v>
      </c>
    </row>
    <row r="2962" spans="1:36">
      <c r="A2962" s="12"/>
      <c r="B2962" s="12"/>
      <c r="C2962" s="12"/>
      <c r="D2962" s="12"/>
      <c r="E2962" s="12"/>
      <c r="F2962" s="12"/>
      <c r="AA2962" s="15">
        <v>44945</v>
      </c>
      <c r="AB2962">
        <v>42.649999999999899</v>
      </c>
      <c r="AC2962" s="15"/>
      <c r="AE2962" s="15"/>
      <c r="AG2962" s="15">
        <v>45062</v>
      </c>
      <c r="AH2962">
        <v>79.857452389506705</v>
      </c>
      <c r="AI2962" s="15">
        <v>44770</v>
      </c>
      <c r="AJ2962">
        <v>84.093392795390599</v>
      </c>
    </row>
    <row r="2963" spans="1:36">
      <c r="A2963" s="12"/>
      <c r="B2963" s="12"/>
      <c r="C2963" s="12"/>
      <c r="D2963" s="12"/>
      <c r="E2963" s="12"/>
      <c r="F2963" s="12"/>
      <c r="AA2963" s="15">
        <v>44946</v>
      </c>
      <c r="AB2963">
        <v>42.639999999999901</v>
      </c>
      <c r="AC2963" s="15"/>
      <c r="AE2963" s="15"/>
      <c r="AG2963" s="15">
        <v>45063</v>
      </c>
      <c r="AH2963">
        <v>79.847452389506699</v>
      </c>
      <c r="AI2963" s="15">
        <v>44771</v>
      </c>
      <c r="AJ2963">
        <v>84.013392795390601</v>
      </c>
    </row>
    <row r="2964" spans="1:36">
      <c r="A2964" s="12"/>
      <c r="B2964" s="12"/>
      <c r="C2964" s="12"/>
      <c r="D2964" s="12"/>
      <c r="E2964" s="12"/>
      <c r="F2964" s="12"/>
      <c r="AA2964" s="15">
        <v>44951</v>
      </c>
      <c r="AB2964">
        <v>42.319999999999901</v>
      </c>
      <c r="AC2964" s="15"/>
      <c r="AE2964" s="15"/>
      <c r="AG2964" s="15">
        <v>45064</v>
      </c>
      <c r="AH2964">
        <v>79.607452389506705</v>
      </c>
      <c r="AI2964" s="15">
        <v>44774</v>
      </c>
      <c r="AJ2964">
        <v>84.003392795390596</v>
      </c>
    </row>
    <row r="2965" spans="1:36">
      <c r="A2965" s="12"/>
      <c r="B2965" s="12"/>
      <c r="C2965" s="12"/>
      <c r="D2965" s="12"/>
      <c r="E2965" s="12"/>
      <c r="F2965" s="12"/>
      <c r="AA2965" s="15">
        <v>44952</v>
      </c>
      <c r="AB2965">
        <v>42.1799999999999</v>
      </c>
      <c r="AC2965" s="15"/>
      <c r="AE2965" s="15"/>
      <c r="AG2965" s="15">
        <v>45065</v>
      </c>
      <c r="AH2965">
        <v>79.297452389506702</v>
      </c>
      <c r="AI2965" s="15">
        <v>44775</v>
      </c>
      <c r="AJ2965">
        <v>84.013392795390601</v>
      </c>
    </row>
    <row r="2966" spans="1:36">
      <c r="A2966" s="12"/>
      <c r="B2966" s="12"/>
      <c r="C2966" s="12"/>
      <c r="D2966" s="12"/>
      <c r="E2966" s="12"/>
      <c r="F2966" s="12"/>
      <c r="AA2966" s="15">
        <v>44953</v>
      </c>
      <c r="AB2966">
        <v>42.169999999999902</v>
      </c>
      <c r="AC2966" s="15"/>
      <c r="AE2966" s="15"/>
      <c r="AG2966" s="15">
        <v>45068</v>
      </c>
      <c r="AH2966">
        <v>79.297452389506702</v>
      </c>
      <c r="AI2966" s="15">
        <v>44776</v>
      </c>
      <c r="AJ2966">
        <v>83.993392795390605</v>
      </c>
    </row>
    <row r="2967" spans="1:36">
      <c r="A2967" s="12"/>
      <c r="B2967" s="12"/>
      <c r="C2967" s="12"/>
      <c r="D2967" s="12"/>
      <c r="E2967" s="12"/>
      <c r="F2967" s="12"/>
      <c r="AA2967" s="15">
        <v>44956</v>
      </c>
      <c r="AB2967">
        <v>42.219999999999899</v>
      </c>
      <c r="AC2967" s="15"/>
      <c r="AE2967" s="15"/>
      <c r="AG2967" s="15">
        <v>45069</v>
      </c>
      <c r="AH2967">
        <v>79.407452389506702</v>
      </c>
      <c r="AI2967" s="15">
        <v>44777</v>
      </c>
      <c r="AJ2967">
        <v>83.883392795390606</v>
      </c>
    </row>
    <row r="2968" spans="1:36">
      <c r="A2968" s="12"/>
      <c r="B2968" s="12"/>
      <c r="C2968" s="12"/>
      <c r="D2968" s="12"/>
      <c r="E2968" s="12"/>
      <c r="F2968" s="12"/>
      <c r="AA2968" s="15">
        <v>44957</v>
      </c>
      <c r="AB2968">
        <v>42.469999999999899</v>
      </c>
      <c r="AC2968" s="15"/>
      <c r="AE2968" s="15"/>
      <c r="AG2968" s="15">
        <v>45070</v>
      </c>
      <c r="AH2968">
        <v>79.277452389506706</v>
      </c>
      <c r="AI2968" s="15">
        <v>44778</v>
      </c>
      <c r="AJ2968">
        <v>83.773392795390606</v>
      </c>
    </row>
    <row r="2969" spans="1:36">
      <c r="A2969" s="12"/>
      <c r="B2969" s="12"/>
      <c r="C2969" s="12"/>
      <c r="D2969" s="12"/>
      <c r="E2969" s="12"/>
      <c r="F2969" s="12"/>
      <c r="AA2969" s="15">
        <v>44958</v>
      </c>
      <c r="AB2969">
        <v>42.209999999999901</v>
      </c>
      <c r="AC2969" s="15"/>
      <c r="AE2969" s="15"/>
      <c r="AG2969" s="15">
        <v>45071</v>
      </c>
      <c r="AH2969">
        <v>79.307452389506693</v>
      </c>
      <c r="AI2969" s="15">
        <v>44781</v>
      </c>
      <c r="AJ2969">
        <v>83.743392795390605</v>
      </c>
    </row>
    <row r="2970" spans="1:36">
      <c r="A2970" s="12"/>
      <c r="B2970" s="12"/>
      <c r="C2970" s="12"/>
      <c r="D2970" s="12"/>
      <c r="E2970" s="12"/>
      <c r="F2970" s="12"/>
      <c r="AA2970" s="15">
        <v>44959</v>
      </c>
      <c r="AB2970">
        <v>42.019999999999897</v>
      </c>
      <c r="AC2970" s="15"/>
      <c r="AE2970" s="15"/>
      <c r="AG2970" s="15">
        <v>45072</v>
      </c>
      <c r="AH2970">
        <v>79.417452389506707</v>
      </c>
      <c r="AI2970" s="15">
        <v>44782</v>
      </c>
      <c r="AJ2970">
        <v>83.683392795390603</v>
      </c>
    </row>
    <row r="2971" spans="1:36">
      <c r="A2971" s="12"/>
      <c r="B2971" s="12"/>
      <c r="C2971" s="12"/>
      <c r="D2971" s="12"/>
      <c r="E2971" s="12"/>
      <c r="F2971" s="12"/>
      <c r="AA2971" s="15">
        <v>44960</v>
      </c>
      <c r="AB2971">
        <v>41.949999999999903</v>
      </c>
      <c r="AC2971" s="15"/>
      <c r="AE2971" s="15"/>
      <c r="AG2971" s="15">
        <v>45076</v>
      </c>
      <c r="AH2971">
        <v>79.347452389506699</v>
      </c>
      <c r="AI2971" s="15">
        <v>44783</v>
      </c>
      <c r="AJ2971">
        <v>83.853392795390604</v>
      </c>
    </row>
    <row r="2972" spans="1:36">
      <c r="A2972" s="12"/>
      <c r="B2972" s="12"/>
      <c r="C2972" s="12"/>
      <c r="D2972" s="12"/>
      <c r="E2972" s="12"/>
      <c r="F2972" s="12"/>
      <c r="AA2972" s="15">
        <v>44963</v>
      </c>
      <c r="AB2972">
        <v>42.29</v>
      </c>
      <c r="AC2972" s="15"/>
      <c r="AE2972" s="15"/>
      <c r="AG2972" s="15">
        <v>45077</v>
      </c>
      <c r="AH2972">
        <v>79.457452389506699</v>
      </c>
      <c r="AI2972" s="15">
        <v>44784</v>
      </c>
      <c r="AJ2972">
        <v>83.703392795390599</v>
      </c>
    </row>
    <row r="2973" spans="1:36">
      <c r="A2973" s="12"/>
      <c r="B2973" s="12"/>
      <c r="C2973" s="12"/>
      <c r="D2973" s="12"/>
      <c r="E2973" s="12"/>
      <c r="F2973" s="12"/>
      <c r="AA2973" s="15">
        <v>44964</v>
      </c>
      <c r="AB2973">
        <v>41.949999999999903</v>
      </c>
      <c r="AC2973" s="15"/>
      <c r="AE2973" s="15"/>
      <c r="AG2973" s="15">
        <v>45078</v>
      </c>
      <c r="AH2973">
        <v>79.647452389506697</v>
      </c>
      <c r="AI2973" s="15">
        <v>44785</v>
      </c>
      <c r="AJ2973">
        <v>83.723392795390595</v>
      </c>
    </row>
    <row r="2974" spans="1:36">
      <c r="A2974" s="12"/>
      <c r="B2974" s="12"/>
      <c r="C2974" s="12"/>
      <c r="D2974" s="12"/>
      <c r="E2974" s="12"/>
      <c r="F2974" s="12"/>
      <c r="AA2974" s="15">
        <v>44965</v>
      </c>
      <c r="AB2974">
        <v>41.55</v>
      </c>
      <c r="AC2974" s="15"/>
      <c r="AE2974" s="15"/>
      <c r="AG2974" s="15">
        <v>45079</v>
      </c>
      <c r="AH2974">
        <v>79.217452389506704</v>
      </c>
      <c r="AI2974" s="15">
        <v>44789</v>
      </c>
      <c r="AJ2974">
        <v>83.603392795390604</v>
      </c>
    </row>
    <row r="2975" spans="1:36">
      <c r="A2975" s="12"/>
      <c r="B2975" s="12"/>
      <c r="C2975" s="12"/>
      <c r="D2975" s="12"/>
      <c r="E2975" s="12"/>
      <c r="F2975" s="12"/>
      <c r="AA2975" s="15">
        <v>44966</v>
      </c>
      <c r="AB2975">
        <v>41.64</v>
      </c>
      <c r="AC2975" s="15"/>
      <c r="AE2975" s="15"/>
      <c r="AG2975" s="15">
        <v>45082</v>
      </c>
      <c r="AH2975">
        <v>79.117452389506695</v>
      </c>
      <c r="AI2975" s="15">
        <v>44790</v>
      </c>
      <c r="AJ2975">
        <v>83.693392795390594</v>
      </c>
    </row>
    <row r="2976" spans="1:36">
      <c r="A2976" s="12"/>
      <c r="B2976" s="12"/>
      <c r="C2976" s="12"/>
      <c r="D2976" s="12"/>
      <c r="E2976" s="12"/>
      <c r="F2976" s="12"/>
      <c r="AA2976" s="38">
        <v>44967</v>
      </c>
      <c r="AB2976" s="12">
        <v>41.78</v>
      </c>
      <c r="AC2976" s="15"/>
      <c r="AE2976" s="15"/>
      <c r="AG2976" s="15">
        <v>45084</v>
      </c>
      <c r="AH2976">
        <v>79.097452389506699</v>
      </c>
      <c r="AI2976" s="15">
        <v>44791</v>
      </c>
      <c r="AJ2976">
        <v>83.783392795390597</v>
      </c>
    </row>
    <row r="2977" spans="1:36">
      <c r="A2977" s="12"/>
      <c r="B2977" s="12"/>
      <c r="C2977" s="12"/>
      <c r="D2977" s="12"/>
      <c r="E2977" s="12"/>
      <c r="F2977" s="12"/>
      <c r="AA2977" s="38">
        <v>44970</v>
      </c>
      <c r="AB2977" s="12">
        <v>41.87</v>
      </c>
      <c r="AC2977" s="15"/>
      <c r="AE2977" s="15"/>
      <c r="AG2977" s="15">
        <v>45085</v>
      </c>
      <c r="AH2977">
        <v>79.107452389506705</v>
      </c>
      <c r="AI2977" s="15">
        <v>44792</v>
      </c>
      <c r="AJ2977">
        <v>83.853392795390604</v>
      </c>
    </row>
    <row r="2978" spans="1:36">
      <c r="A2978" s="12"/>
      <c r="B2978" s="12"/>
      <c r="C2978" s="12"/>
      <c r="D2978" s="12"/>
      <c r="E2978" s="12"/>
      <c r="F2978" s="12"/>
      <c r="AA2978" s="38">
        <v>44971</v>
      </c>
      <c r="AB2978" s="12">
        <v>41.76</v>
      </c>
      <c r="AC2978" s="15"/>
      <c r="AE2978" s="15"/>
      <c r="AG2978" s="15">
        <v>45089</v>
      </c>
      <c r="AH2978">
        <v>79.107452389506705</v>
      </c>
      <c r="AI2978" s="15">
        <v>44795</v>
      </c>
      <c r="AJ2978">
        <v>84.223392795390595</v>
      </c>
    </row>
    <row r="2979" spans="1:36">
      <c r="A2979" s="12"/>
      <c r="B2979" s="12"/>
      <c r="C2979" s="12"/>
      <c r="D2979" s="12"/>
      <c r="E2979" s="12"/>
      <c r="F2979" s="12"/>
      <c r="AA2979" s="38">
        <v>44972</v>
      </c>
      <c r="AB2979" s="12">
        <v>42.34</v>
      </c>
      <c r="AC2979" s="15"/>
      <c r="AE2979" s="15"/>
      <c r="AG2979" s="15">
        <v>45090</v>
      </c>
      <c r="AH2979">
        <v>79.097452389506699</v>
      </c>
      <c r="AI2979" s="15">
        <v>44796</v>
      </c>
      <c r="AJ2979">
        <v>84.193392795390594</v>
      </c>
    </row>
    <row r="2980" spans="1:36">
      <c r="A2980" s="12"/>
      <c r="B2980" s="12"/>
      <c r="C2980" s="12"/>
      <c r="D2980" s="12"/>
      <c r="E2980" s="12"/>
      <c r="F2980" s="12"/>
      <c r="AA2980" s="38">
        <v>44973</v>
      </c>
      <c r="AB2980" s="12">
        <v>41.91</v>
      </c>
      <c r="AC2980" s="15"/>
      <c r="AE2980" s="15"/>
      <c r="AG2980" s="15">
        <v>45091</v>
      </c>
      <c r="AH2980">
        <v>79.197452389506694</v>
      </c>
      <c r="AI2980" s="15">
        <v>44797</v>
      </c>
      <c r="AJ2980">
        <v>84.343392795390599</v>
      </c>
    </row>
    <row r="2981" spans="1:36">
      <c r="A2981" s="12"/>
      <c r="B2981" s="12"/>
      <c r="C2981" s="12"/>
      <c r="D2981" s="12"/>
      <c r="E2981" s="12"/>
      <c r="F2981" s="12"/>
      <c r="AA2981" s="38">
        <v>44974</v>
      </c>
      <c r="AB2981" s="12">
        <v>42.09</v>
      </c>
      <c r="AC2981" s="15"/>
      <c r="AE2981" s="15"/>
      <c r="AG2981" s="15">
        <v>45092</v>
      </c>
      <c r="AH2981">
        <v>79.307452389506693</v>
      </c>
      <c r="AI2981" s="15">
        <v>44798</v>
      </c>
      <c r="AJ2981">
        <v>84.553392795390593</v>
      </c>
    </row>
    <row r="2982" spans="1:36">
      <c r="A2982" s="12"/>
      <c r="B2982" s="12"/>
      <c r="C2982" s="12"/>
      <c r="D2982" s="12"/>
      <c r="E2982" s="12"/>
      <c r="F2982" s="12"/>
      <c r="AA2982" s="38">
        <v>44977</v>
      </c>
      <c r="AB2982" s="12">
        <v>42.02</v>
      </c>
      <c r="AC2982" s="15"/>
      <c r="AE2982" s="15"/>
      <c r="AG2982" s="15">
        <v>45093</v>
      </c>
      <c r="AH2982">
        <v>79.377452389506701</v>
      </c>
      <c r="AI2982" s="15">
        <v>44799</v>
      </c>
      <c r="AJ2982">
        <v>84.613392795390595</v>
      </c>
    </row>
    <row r="2983" spans="1:36">
      <c r="A2983" s="12"/>
      <c r="B2983" s="12"/>
      <c r="C2983" s="12"/>
      <c r="D2983" s="12"/>
      <c r="E2983" s="12"/>
      <c r="F2983" s="12"/>
      <c r="AA2983" s="38">
        <v>44978</v>
      </c>
      <c r="AB2983" s="12">
        <v>42.13</v>
      </c>
      <c r="AC2983" s="15"/>
      <c r="AE2983" s="15"/>
      <c r="AG2983" s="15">
        <v>45096</v>
      </c>
      <c r="AH2983">
        <v>79.567452389506698</v>
      </c>
      <c r="AI2983" s="15">
        <v>44802</v>
      </c>
      <c r="AJ2983">
        <v>84.343392795390599</v>
      </c>
    </row>
    <row r="2984" spans="1:36">
      <c r="A2984" s="12"/>
      <c r="B2984" s="12"/>
      <c r="C2984" s="12"/>
      <c r="D2984" s="12"/>
      <c r="E2984" s="12"/>
      <c r="F2984" s="12"/>
      <c r="AA2984" s="38">
        <v>44979</v>
      </c>
      <c r="AB2984" s="12">
        <v>42.85</v>
      </c>
      <c r="AC2984" s="15"/>
      <c r="AE2984" s="15"/>
      <c r="AG2984" s="15">
        <v>45097</v>
      </c>
      <c r="AH2984">
        <v>79.807452389506693</v>
      </c>
      <c r="AI2984" s="15">
        <v>44803</v>
      </c>
      <c r="AJ2984">
        <v>84.763392795390601</v>
      </c>
    </row>
    <row r="2985" spans="1:36">
      <c r="A2985" s="12"/>
      <c r="B2985" s="12"/>
      <c r="C2985" s="12"/>
      <c r="D2985" s="12"/>
      <c r="E2985" s="12"/>
      <c r="F2985" s="12"/>
      <c r="AA2985" s="38">
        <v>44980</v>
      </c>
      <c r="AB2985" s="12">
        <v>42.93</v>
      </c>
      <c r="AC2985" s="15"/>
      <c r="AE2985" s="15"/>
      <c r="AG2985" s="15">
        <v>45098</v>
      </c>
      <c r="AH2985">
        <v>79.827452389506703</v>
      </c>
      <c r="AI2985" s="15">
        <v>44804</v>
      </c>
      <c r="AJ2985">
        <v>84.723392795390595</v>
      </c>
    </row>
    <row r="2986" spans="1:36">
      <c r="A2986" s="12"/>
      <c r="B2986" s="12"/>
      <c r="C2986" s="12"/>
      <c r="D2986" s="12"/>
      <c r="E2986" s="12"/>
      <c r="F2986" s="12"/>
      <c r="AA2986" s="38">
        <v>44981</v>
      </c>
      <c r="AB2986" s="12">
        <v>42.93</v>
      </c>
      <c r="AC2986" s="15"/>
      <c r="AE2986" s="15"/>
      <c r="AG2986" s="15">
        <v>45099</v>
      </c>
      <c r="AH2986">
        <v>80.067452389506698</v>
      </c>
      <c r="AI2986" s="15">
        <v>44805</v>
      </c>
      <c r="AJ2986">
        <v>84.783392795390597</v>
      </c>
    </row>
    <row r="2987" spans="1:36">
      <c r="A2987" s="12"/>
      <c r="B2987" s="12"/>
      <c r="C2987" s="12"/>
      <c r="D2987" s="12"/>
      <c r="E2987" s="12"/>
      <c r="F2987" s="12"/>
      <c r="AA2987" s="38">
        <v>44984</v>
      </c>
      <c r="AB2987" s="12">
        <v>42.93</v>
      </c>
      <c r="AC2987" s="15"/>
      <c r="AE2987" s="15"/>
      <c r="AG2987" s="15">
        <v>45100</v>
      </c>
      <c r="AH2987">
        <v>80.347452389506699</v>
      </c>
      <c r="AI2987" s="15">
        <v>44806</v>
      </c>
      <c r="AJ2987">
        <v>85.113392795390595</v>
      </c>
    </row>
    <row r="2988" spans="1:36">
      <c r="A2988" s="12"/>
      <c r="B2988" s="12"/>
      <c r="C2988" s="12"/>
      <c r="D2988" s="12"/>
      <c r="E2988" s="12"/>
      <c r="F2988" s="12"/>
      <c r="AA2988" s="38">
        <v>44985</v>
      </c>
      <c r="AB2988" s="12">
        <v>42.93</v>
      </c>
      <c r="AC2988" s="15"/>
      <c r="AE2988" s="15"/>
      <c r="AG2988" s="15">
        <v>45103</v>
      </c>
      <c r="AH2988">
        <v>80.587452389506694</v>
      </c>
      <c r="AI2988" s="15">
        <v>44809</v>
      </c>
      <c r="AJ2988">
        <v>85.763392795390601</v>
      </c>
    </row>
    <row r="2989" spans="1:36">
      <c r="A2989" s="12"/>
      <c r="B2989" s="12"/>
      <c r="C2989" s="12"/>
      <c r="D2989" s="12"/>
      <c r="E2989" s="12"/>
      <c r="F2989" s="12"/>
      <c r="AA2989" s="38">
        <v>44987</v>
      </c>
      <c r="AB2989" s="12">
        <v>42.93</v>
      </c>
      <c r="AC2989" s="15"/>
      <c r="AE2989" s="15"/>
      <c r="AG2989" s="15">
        <v>45104</v>
      </c>
      <c r="AH2989">
        <v>81.207452389506699</v>
      </c>
      <c r="AI2989" s="15">
        <v>44810</v>
      </c>
      <c r="AJ2989">
        <v>85.643392795390596</v>
      </c>
    </row>
    <row r="2990" spans="1:36">
      <c r="A2990" s="12"/>
      <c r="B2990" s="12"/>
      <c r="C2990" s="12"/>
      <c r="D2990" s="12"/>
      <c r="E2990" s="12"/>
      <c r="F2990" s="12"/>
      <c r="AA2990" s="38">
        <v>44988</v>
      </c>
      <c r="AB2990" s="12">
        <v>42.93</v>
      </c>
      <c r="AC2990" s="15"/>
      <c r="AE2990" s="15"/>
      <c r="AG2990" s="15">
        <v>45105</v>
      </c>
      <c r="AH2990">
        <v>81.317452389506698</v>
      </c>
      <c r="AI2990" s="15">
        <v>44811</v>
      </c>
      <c r="AJ2990">
        <v>86.203392795390599</v>
      </c>
    </row>
    <row r="2991" spans="1:36">
      <c r="A2991" s="12"/>
      <c r="B2991" s="12"/>
      <c r="C2991" s="12"/>
      <c r="D2991" s="12"/>
      <c r="E2991" s="12"/>
      <c r="F2991" s="12"/>
      <c r="AA2991" s="38">
        <v>44991</v>
      </c>
      <c r="AB2991" s="12">
        <v>42.93</v>
      </c>
      <c r="AC2991" s="15"/>
      <c r="AE2991" s="15"/>
      <c r="AG2991" s="15">
        <v>45106</v>
      </c>
      <c r="AH2991">
        <v>81.757452389506696</v>
      </c>
      <c r="AI2991" s="15">
        <v>44823</v>
      </c>
      <c r="AJ2991">
        <v>86.203392795390599</v>
      </c>
    </row>
    <row r="2992" spans="1:36">
      <c r="A2992" s="12"/>
      <c r="B2992" s="12"/>
      <c r="C2992" s="12"/>
      <c r="D2992" s="12"/>
      <c r="E2992" s="12"/>
      <c r="F2992" s="12"/>
      <c r="AA2992" s="38">
        <v>44992</v>
      </c>
      <c r="AB2992" s="12">
        <v>42.93</v>
      </c>
      <c r="AC2992" s="15"/>
      <c r="AE2992" s="15"/>
      <c r="AG2992" s="15">
        <v>45107</v>
      </c>
      <c r="AH2992">
        <v>81.917452389506707</v>
      </c>
      <c r="AI2992" s="15">
        <v>44824</v>
      </c>
      <c r="AJ2992">
        <v>86.283392795390597</v>
      </c>
    </row>
    <row r="2993" spans="1:36">
      <c r="A2993" s="12"/>
      <c r="B2993" s="12"/>
      <c r="C2993" s="12"/>
      <c r="D2993" s="12"/>
      <c r="E2993" s="12"/>
      <c r="F2993" s="12"/>
      <c r="AA2993" s="38">
        <v>44993</v>
      </c>
      <c r="AB2993" s="12">
        <v>42.93</v>
      </c>
      <c r="AC2993" s="15"/>
      <c r="AE2993" s="15"/>
      <c r="AG2993" s="15">
        <v>45110</v>
      </c>
      <c r="AH2993">
        <v>81.847452389506699</v>
      </c>
      <c r="AI2993" s="15">
        <v>44825</v>
      </c>
      <c r="AJ2993">
        <v>86.183392795390603</v>
      </c>
    </row>
    <row r="2994" spans="1:36">
      <c r="A2994" s="12"/>
      <c r="B2994" s="12"/>
      <c r="C2994" s="12"/>
      <c r="D2994" s="12"/>
      <c r="E2994" s="12"/>
      <c r="F2994" s="12"/>
      <c r="AA2994" s="38">
        <v>44994</v>
      </c>
      <c r="AB2994" s="12">
        <v>42.93</v>
      </c>
      <c r="AC2994" s="15"/>
      <c r="AE2994" s="15"/>
      <c r="AG2994" s="15">
        <v>45111</v>
      </c>
      <c r="AH2994">
        <v>82.287452389506697</v>
      </c>
      <c r="AI2994" s="15">
        <v>44826</v>
      </c>
      <c r="AJ2994">
        <v>86.273392795390606</v>
      </c>
    </row>
    <row r="2995" spans="1:36">
      <c r="A2995" s="12"/>
      <c r="B2995" s="12"/>
      <c r="C2995" s="12"/>
      <c r="D2995" s="12"/>
      <c r="E2995" s="12"/>
      <c r="F2995" s="12"/>
      <c r="AA2995" s="38">
        <v>44995</v>
      </c>
      <c r="AB2995" s="12">
        <v>42.93</v>
      </c>
      <c r="AC2995" s="15"/>
      <c r="AE2995" s="15"/>
      <c r="AG2995" s="15">
        <v>45112</v>
      </c>
      <c r="AH2995">
        <v>82.907452389506702</v>
      </c>
      <c r="AI2995" s="15">
        <v>44827</v>
      </c>
      <c r="AJ2995">
        <v>86.443392795390594</v>
      </c>
    </row>
    <row r="2996" spans="1:36">
      <c r="A2996" s="12"/>
      <c r="B2996" s="12"/>
      <c r="C2996" s="12"/>
      <c r="D2996" s="12"/>
      <c r="E2996" s="12"/>
      <c r="F2996" s="12"/>
      <c r="AA2996" s="38">
        <v>44998</v>
      </c>
      <c r="AB2996" s="12">
        <v>42.93</v>
      </c>
      <c r="AC2996" s="15"/>
      <c r="AE2996" s="15"/>
      <c r="AG2996" s="15">
        <v>45113</v>
      </c>
      <c r="AH2996">
        <v>82.507452389506696</v>
      </c>
      <c r="AI2996" s="15">
        <v>44830</v>
      </c>
      <c r="AJ2996">
        <v>85.423392795390598</v>
      </c>
    </row>
    <row r="2997" spans="1:36">
      <c r="A2997" s="12"/>
      <c r="B2997" s="12"/>
      <c r="C2997" s="12"/>
      <c r="D2997" s="12"/>
      <c r="E2997" s="12"/>
      <c r="F2997" s="12"/>
      <c r="AA2997" s="38">
        <v>44999</v>
      </c>
      <c r="AB2997" s="12">
        <v>42.93</v>
      </c>
      <c r="AC2997" s="15"/>
      <c r="AE2997" s="15"/>
      <c r="AG2997" s="15">
        <v>45114</v>
      </c>
      <c r="AH2997">
        <v>79.757452389506696</v>
      </c>
      <c r="AI2997" s="15">
        <v>44831</v>
      </c>
      <c r="AJ2997">
        <v>85.903392795390602</v>
      </c>
    </row>
    <row r="2998" spans="1:36">
      <c r="A2998" s="12"/>
      <c r="B2998" s="12"/>
      <c r="C2998" s="12"/>
      <c r="D2998" s="12"/>
      <c r="E2998" s="12"/>
      <c r="F2998" s="12"/>
      <c r="AA2998" s="38">
        <v>45000</v>
      </c>
      <c r="AB2998" s="12">
        <v>42.93</v>
      </c>
      <c r="AC2998" s="15"/>
      <c r="AE2998" s="15"/>
      <c r="AI2998" s="15">
        <v>44832</v>
      </c>
      <c r="AJ2998">
        <v>83.643392795390596</v>
      </c>
    </row>
    <row r="2999" spans="1:36">
      <c r="A2999" s="12"/>
      <c r="B2999" s="12"/>
      <c r="C2999" s="12"/>
      <c r="D2999" s="12"/>
      <c r="E2999" s="12"/>
      <c r="F2999" s="12"/>
      <c r="AA2999" s="38">
        <v>45001</v>
      </c>
      <c r="AB2999" s="12">
        <v>42.93</v>
      </c>
      <c r="AC2999" s="15"/>
      <c r="AE2999" s="15"/>
      <c r="AI2999" s="15">
        <v>44833</v>
      </c>
      <c r="AJ2999">
        <v>83.793392795390602</v>
      </c>
    </row>
    <row r="3000" spans="1:36">
      <c r="A3000" s="12"/>
      <c r="B3000" s="12"/>
      <c r="C3000" s="12"/>
      <c r="D3000" s="12"/>
      <c r="E3000" s="12"/>
      <c r="F3000" s="12"/>
      <c r="AA3000" s="38">
        <v>45002</v>
      </c>
      <c r="AB3000" s="12">
        <v>42.93</v>
      </c>
      <c r="AC3000" s="15"/>
      <c r="AE3000" s="15"/>
      <c r="AI3000" s="15">
        <v>44834</v>
      </c>
      <c r="AJ3000">
        <v>83.903392795390602</v>
      </c>
    </row>
    <row r="3001" spans="1:36">
      <c r="A3001" s="12"/>
      <c r="B3001" s="12"/>
      <c r="C3001" s="12"/>
      <c r="D3001" s="12"/>
      <c r="E3001" s="12"/>
      <c r="F3001" s="12"/>
      <c r="AA3001" s="38">
        <v>45005</v>
      </c>
      <c r="AB3001" s="12">
        <v>42.93</v>
      </c>
      <c r="AC3001" s="15"/>
      <c r="AE3001" s="15"/>
      <c r="AI3001" s="15">
        <v>44838</v>
      </c>
      <c r="AJ3001">
        <v>84.093392795390599</v>
      </c>
    </row>
    <row r="3002" spans="1:36">
      <c r="A3002" s="12"/>
      <c r="B3002" s="12"/>
      <c r="C3002" s="12"/>
      <c r="D3002" s="12"/>
      <c r="E3002" s="12"/>
      <c r="F3002" s="12"/>
      <c r="AA3002" s="38">
        <v>45006</v>
      </c>
      <c r="AB3002" s="12">
        <v>42.93</v>
      </c>
      <c r="AC3002" s="15"/>
      <c r="AE3002" s="15"/>
      <c r="AI3002" s="15">
        <v>44839</v>
      </c>
      <c r="AJ3002">
        <v>84.093392795390599</v>
      </c>
    </row>
    <row r="3003" spans="1:36">
      <c r="A3003" s="12"/>
      <c r="B3003" s="12"/>
      <c r="C3003" s="12"/>
      <c r="D3003" s="12"/>
      <c r="E3003" s="12"/>
      <c r="F3003" s="12"/>
      <c r="AA3003" s="38">
        <v>45007</v>
      </c>
      <c r="AB3003" s="12">
        <v>42.93</v>
      </c>
      <c r="AC3003" s="15"/>
      <c r="AE3003" s="15"/>
      <c r="AI3003" s="15">
        <v>44840</v>
      </c>
      <c r="AJ3003">
        <v>83.903392795390602</v>
      </c>
    </row>
    <row r="3004" spans="1:36">
      <c r="A3004" s="12"/>
      <c r="B3004" s="12"/>
      <c r="C3004" s="12"/>
      <c r="D3004" s="12"/>
      <c r="E3004" s="12"/>
      <c r="F3004" s="12"/>
      <c r="AA3004" s="38">
        <v>45008</v>
      </c>
      <c r="AB3004" s="12">
        <v>42.93</v>
      </c>
      <c r="AC3004" s="15"/>
      <c r="AE3004" s="15"/>
      <c r="AI3004" s="15">
        <v>44841</v>
      </c>
      <c r="AJ3004">
        <v>83.963392795390604</v>
      </c>
    </row>
    <row r="3005" spans="1:36">
      <c r="A3005" s="12"/>
      <c r="B3005" s="12"/>
      <c r="C3005" s="12"/>
      <c r="D3005" s="12"/>
      <c r="E3005" s="12"/>
      <c r="F3005" s="12"/>
      <c r="AA3005" s="38">
        <v>45009</v>
      </c>
      <c r="AB3005" s="12">
        <v>42.93</v>
      </c>
      <c r="AC3005" s="15"/>
      <c r="AE3005" s="15"/>
      <c r="AI3005" s="15">
        <v>44845</v>
      </c>
      <c r="AJ3005">
        <v>84.323392795390603</v>
      </c>
    </row>
    <row r="3006" spans="1:36">
      <c r="A3006" s="12"/>
      <c r="B3006" s="12"/>
      <c r="C3006" s="12"/>
      <c r="D3006" s="12"/>
      <c r="E3006" s="12"/>
      <c r="F3006" s="12"/>
      <c r="AA3006" s="38">
        <v>45012</v>
      </c>
      <c r="AB3006" s="12">
        <v>42.93</v>
      </c>
      <c r="AC3006" s="15"/>
      <c r="AE3006" s="15"/>
      <c r="AI3006" s="15">
        <v>44851</v>
      </c>
      <c r="AJ3006">
        <v>84.323392795390603</v>
      </c>
    </row>
    <row r="3007" spans="1:36">
      <c r="A3007" s="12"/>
      <c r="B3007" s="12"/>
      <c r="C3007" s="12"/>
      <c r="D3007" s="12"/>
      <c r="E3007" s="12"/>
      <c r="F3007" s="12"/>
      <c r="AA3007" s="38">
        <v>45013</v>
      </c>
      <c r="AB3007" s="12">
        <v>42.93</v>
      </c>
      <c r="AC3007" s="15"/>
      <c r="AE3007" s="15"/>
      <c r="AI3007" s="15">
        <v>44852</v>
      </c>
      <c r="AJ3007">
        <v>84.193392795390594</v>
      </c>
    </row>
    <row r="3008" spans="1:36">
      <c r="A3008" s="12"/>
      <c r="B3008" s="12"/>
      <c r="C3008" s="12"/>
      <c r="D3008" s="12"/>
      <c r="E3008" s="12"/>
      <c r="F3008" s="12"/>
      <c r="AA3008" s="38">
        <v>45014</v>
      </c>
      <c r="AB3008" s="12">
        <v>42.93</v>
      </c>
      <c r="AC3008" s="15"/>
      <c r="AE3008" s="15"/>
      <c r="AI3008" s="15">
        <v>44853</v>
      </c>
      <c r="AJ3008">
        <v>84.2333927953906</v>
      </c>
    </row>
    <row r="3009" spans="1:36">
      <c r="A3009" s="12"/>
      <c r="B3009" s="12"/>
      <c r="C3009" s="12"/>
      <c r="D3009" s="12"/>
      <c r="E3009" s="12"/>
      <c r="F3009" s="12"/>
      <c r="AA3009" s="38">
        <v>45015</v>
      </c>
      <c r="AB3009" s="12">
        <v>42.93</v>
      </c>
      <c r="AC3009" s="15"/>
      <c r="AE3009" s="15"/>
      <c r="AI3009" s="15">
        <v>44854</v>
      </c>
      <c r="AJ3009">
        <v>84.353392795390604</v>
      </c>
    </row>
    <row r="3010" spans="1:36">
      <c r="A3010" s="12"/>
      <c r="B3010" s="12"/>
      <c r="C3010" s="12"/>
      <c r="D3010" s="12"/>
      <c r="E3010" s="12"/>
      <c r="F3010" s="12"/>
      <c r="AA3010" s="38">
        <v>45016</v>
      </c>
      <c r="AB3010" s="12">
        <v>42.93</v>
      </c>
      <c r="AC3010" s="15"/>
      <c r="AE3010" s="15"/>
      <c r="AI3010" s="15">
        <v>44855</v>
      </c>
      <c r="AJ3010">
        <v>84.3733927953906</v>
      </c>
    </row>
    <row r="3011" spans="1:36">
      <c r="A3011" s="12"/>
      <c r="B3011" s="12"/>
      <c r="C3011" s="12"/>
      <c r="D3011" s="12"/>
      <c r="E3011" s="12"/>
      <c r="F3011" s="12"/>
      <c r="AA3011" s="38">
        <v>45019</v>
      </c>
      <c r="AB3011" s="12">
        <v>42.93</v>
      </c>
      <c r="AC3011" s="15"/>
      <c r="AE3011" s="15"/>
      <c r="AI3011" s="15">
        <v>44858</v>
      </c>
      <c r="AJ3011">
        <v>84.2333927953906</v>
      </c>
    </row>
    <row r="3012" spans="1:36">
      <c r="A3012" s="12"/>
      <c r="B3012" s="12"/>
      <c r="C3012" s="12"/>
      <c r="D3012" s="12"/>
      <c r="E3012" s="12"/>
      <c r="F3012" s="12"/>
      <c r="AA3012" s="38">
        <v>45020</v>
      </c>
      <c r="AB3012" s="12">
        <v>43</v>
      </c>
      <c r="AC3012" s="15"/>
      <c r="AE3012" s="15"/>
      <c r="AI3012" s="15">
        <v>44859</v>
      </c>
      <c r="AJ3012">
        <v>84.323392795390603</v>
      </c>
    </row>
    <row r="3013" spans="1:36">
      <c r="A3013" s="12"/>
      <c r="B3013" s="12"/>
      <c r="C3013" s="12"/>
      <c r="D3013" s="12"/>
      <c r="E3013" s="12"/>
      <c r="F3013" s="12"/>
      <c r="AA3013" s="38">
        <v>45021</v>
      </c>
      <c r="AB3013" s="12">
        <v>42.9</v>
      </c>
      <c r="AC3013" s="15"/>
      <c r="AE3013" s="15"/>
      <c r="AI3013" s="15">
        <v>44860</v>
      </c>
      <c r="AJ3013">
        <v>84.203392795390599</v>
      </c>
    </row>
    <row r="3014" spans="1:36">
      <c r="A3014" s="12"/>
      <c r="B3014" s="12"/>
      <c r="C3014" s="12"/>
      <c r="D3014" s="12"/>
      <c r="E3014" s="12"/>
      <c r="F3014" s="12"/>
      <c r="AA3014" s="38">
        <v>45022</v>
      </c>
      <c r="AB3014" s="12">
        <v>43.269999999999897</v>
      </c>
      <c r="AC3014" s="15"/>
      <c r="AE3014" s="15"/>
      <c r="AI3014" s="15">
        <v>44861</v>
      </c>
      <c r="AJ3014">
        <v>83.903392795390602</v>
      </c>
    </row>
    <row r="3015" spans="1:36">
      <c r="A3015" s="12"/>
      <c r="B3015" s="12"/>
      <c r="C3015" s="12"/>
      <c r="D3015" s="12"/>
      <c r="E3015" s="12"/>
      <c r="F3015" s="12"/>
      <c r="AA3015" s="38">
        <v>45023</v>
      </c>
      <c r="AB3015" s="12">
        <v>42.499999999999901</v>
      </c>
      <c r="AC3015" s="15"/>
      <c r="AE3015" s="15"/>
      <c r="AI3015" s="15">
        <v>44862</v>
      </c>
      <c r="AJ3015">
        <v>84.083392795390594</v>
      </c>
    </row>
    <row r="3016" spans="1:36">
      <c r="A3016" s="12"/>
      <c r="B3016" s="12"/>
      <c r="C3016" s="12"/>
      <c r="D3016" s="12"/>
      <c r="E3016" s="12"/>
      <c r="F3016" s="12"/>
      <c r="AA3016" s="38">
        <v>45026</v>
      </c>
      <c r="AB3016" s="12">
        <v>42.1099999999999</v>
      </c>
      <c r="AC3016" s="15"/>
      <c r="AE3016" s="15"/>
      <c r="AI3016" s="15">
        <v>44865</v>
      </c>
      <c r="AJ3016">
        <v>83.823392795390603</v>
      </c>
    </row>
    <row r="3017" spans="1:36">
      <c r="A3017" s="12"/>
      <c r="B3017" s="12"/>
      <c r="C3017" s="12"/>
      <c r="D3017" s="12"/>
      <c r="E3017" s="12"/>
      <c r="F3017" s="12"/>
      <c r="AA3017" s="38">
        <v>45027</v>
      </c>
      <c r="AB3017" s="12">
        <v>42.009999999999899</v>
      </c>
      <c r="AC3017" s="15"/>
      <c r="AE3017" s="15"/>
      <c r="AI3017" s="15">
        <v>44866</v>
      </c>
      <c r="AJ3017">
        <v>83.793392795390602</v>
      </c>
    </row>
    <row r="3018" spans="1:36">
      <c r="A3018" s="12"/>
      <c r="B3018" s="12"/>
      <c r="C3018" s="12"/>
      <c r="D3018" s="12"/>
      <c r="E3018" s="12"/>
      <c r="F3018" s="12"/>
      <c r="AA3018" s="38">
        <v>45028</v>
      </c>
      <c r="AB3018" s="12">
        <v>41.999999999999901</v>
      </c>
      <c r="AC3018" s="15"/>
      <c r="AE3018" s="15"/>
      <c r="AI3018" s="15">
        <v>44867</v>
      </c>
      <c r="AJ3018">
        <v>83.783392795390597</v>
      </c>
    </row>
    <row r="3019" spans="1:36">
      <c r="A3019" s="12"/>
      <c r="B3019" s="12"/>
      <c r="C3019" s="12"/>
      <c r="D3019" s="12"/>
      <c r="E3019" s="12"/>
      <c r="F3019" s="12"/>
      <c r="AA3019" s="38">
        <v>45029</v>
      </c>
      <c r="AB3019" s="12">
        <v>42.019999999999897</v>
      </c>
      <c r="AC3019" s="15"/>
      <c r="AE3019" s="15"/>
      <c r="AI3019" s="15">
        <v>44868</v>
      </c>
      <c r="AJ3019">
        <v>83.843392795390599</v>
      </c>
    </row>
    <row r="3020" spans="1:36">
      <c r="A3020" s="12"/>
      <c r="B3020" s="12"/>
      <c r="C3020" s="12"/>
      <c r="D3020" s="12"/>
      <c r="E3020" s="12"/>
      <c r="F3020" s="12"/>
      <c r="AA3020" s="38">
        <v>45030</v>
      </c>
      <c r="AB3020" s="12">
        <v>42.019999999999897</v>
      </c>
      <c r="AC3020" s="15"/>
      <c r="AE3020" s="15"/>
      <c r="AI3020" s="15">
        <v>44869</v>
      </c>
      <c r="AJ3020">
        <v>83.693392795390594</v>
      </c>
    </row>
    <row r="3021" spans="1:36">
      <c r="A3021" s="12"/>
      <c r="B3021" s="12"/>
      <c r="C3021" s="12"/>
      <c r="D3021" s="12"/>
      <c r="E3021" s="12"/>
      <c r="F3021" s="12"/>
      <c r="AA3021" s="38">
        <v>45033</v>
      </c>
      <c r="AB3021" s="12">
        <v>42.019999999999897</v>
      </c>
      <c r="AC3021" s="15"/>
      <c r="AE3021" s="15"/>
      <c r="AI3021" s="15">
        <v>44872</v>
      </c>
      <c r="AJ3021">
        <v>83.653392795390602</v>
      </c>
    </row>
    <row r="3022" spans="1:36">
      <c r="A3022" s="12"/>
      <c r="B3022" s="12"/>
      <c r="C3022" s="12"/>
      <c r="D3022" s="12"/>
      <c r="E3022" s="12"/>
      <c r="F3022" s="12"/>
      <c r="AA3022" s="38">
        <v>45034</v>
      </c>
      <c r="AB3022" s="12">
        <v>42.019999999999897</v>
      </c>
      <c r="AC3022" s="15"/>
      <c r="AE3022" s="15"/>
      <c r="AI3022" s="15">
        <v>44873</v>
      </c>
      <c r="AJ3022">
        <v>83.763392795390601</v>
      </c>
    </row>
    <row r="3023" spans="1:36">
      <c r="A3023" s="12"/>
      <c r="B3023" s="12"/>
      <c r="C3023" s="12"/>
      <c r="D3023" s="12"/>
      <c r="E3023" s="12"/>
      <c r="F3023" s="12"/>
      <c r="AA3023" s="38">
        <v>45035</v>
      </c>
      <c r="AB3023" s="12">
        <v>42.019999999999897</v>
      </c>
      <c r="AC3023" s="15"/>
      <c r="AE3023" s="15"/>
      <c r="AI3023" s="15">
        <v>44874</v>
      </c>
      <c r="AJ3023">
        <v>83.703392795390599</v>
      </c>
    </row>
    <row r="3024" spans="1:36">
      <c r="A3024" s="12"/>
      <c r="B3024" s="12"/>
      <c r="C3024" s="12"/>
      <c r="D3024" s="12"/>
      <c r="E3024" s="12"/>
      <c r="F3024" s="12"/>
      <c r="AA3024" s="38">
        <v>45036</v>
      </c>
      <c r="AB3024" s="12">
        <v>42.019999999999897</v>
      </c>
      <c r="AC3024" s="15"/>
      <c r="AE3024" s="15"/>
      <c r="AI3024" s="15">
        <v>44875</v>
      </c>
      <c r="AJ3024">
        <v>83.633392795390606</v>
      </c>
    </row>
    <row r="3025" spans="1:36">
      <c r="A3025" s="12"/>
      <c r="B3025" s="12"/>
      <c r="C3025" s="12"/>
      <c r="D3025" s="12"/>
      <c r="E3025" s="12"/>
      <c r="F3025" s="12"/>
      <c r="AA3025" s="38">
        <v>45037</v>
      </c>
      <c r="AB3025" s="12">
        <v>42.019999999999897</v>
      </c>
      <c r="AC3025" s="15"/>
      <c r="AE3025" s="15"/>
      <c r="AI3025" s="15">
        <v>44876</v>
      </c>
      <c r="AJ3025">
        <v>83.7333927953906</v>
      </c>
    </row>
    <row r="3026" spans="1:36">
      <c r="A3026" s="12"/>
      <c r="B3026" s="12"/>
      <c r="C3026" s="12"/>
      <c r="D3026" s="12"/>
      <c r="E3026" s="12"/>
      <c r="F3026" s="12"/>
      <c r="AA3026" s="38">
        <v>45040</v>
      </c>
      <c r="AB3026" s="12">
        <v>42.019999999999897</v>
      </c>
      <c r="AC3026" s="15"/>
      <c r="AE3026" s="15"/>
      <c r="AI3026" s="15">
        <v>44879</v>
      </c>
      <c r="AJ3026">
        <v>83.743392795390605</v>
      </c>
    </row>
    <row r="3027" spans="1:36">
      <c r="A3027" s="12"/>
      <c r="B3027" s="12"/>
      <c r="C3027" s="12"/>
      <c r="D3027" s="12"/>
      <c r="E3027" s="12"/>
      <c r="F3027" s="12"/>
      <c r="AA3027" s="38">
        <v>45041</v>
      </c>
      <c r="AB3027" s="12">
        <v>42.4</v>
      </c>
      <c r="AC3027" s="15"/>
      <c r="AE3027" s="15"/>
      <c r="AI3027" s="15">
        <v>44880</v>
      </c>
      <c r="AJ3027">
        <v>83.843392795390599</v>
      </c>
    </row>
    <row r="3028" spans="1:36">
      <c r="A3028" s="12"/>
      <c r="B3028" s="12"/>
      <c r="C3028" s="12"/>
      <c r="D3028" s="12"/>
      <c r="E3028" s="12"/>
      <c r="F3028" s="12"/>
      <c r="AA3028" s="38">
        <v>45042</v>
      </c>
      <c r="AB3028" s="12">
        <v>42.51</v>
      </c>
      <c r="AC3028" s="15"/>
      <c r="AE3028" s="15"/>
      <c r="AI3028" s="15">
        <v>44881</v>
      </c>
      <c r="AJ3028">
        <v>83.693392795390594</v>
      </c>
    </row>
    <row r="3029" spans="1:36">
      <c r="A3029" s="12"/>
      <c r="B3029" s="12"/>
      <c r="C3029" s="12"/>
      <c r="D3029" s="12"/>
      <c r="E3029" s="12"/>
      <c r="F3029" s="12"/>
      <c r="AA3029" s="38">
        <v>45043</v>
      </c>
      <c r="AB3029" s="12">
        <v>42.58</v>
      </c>
      <c r="AC3029" s="15"/>
      <c r="AE3029" s="15"/>
      <c r="AI3029" s="15">
        <v>44882</v>
      </c>
      <c r="AJ3029">
        <v>83.973392795390595</v>
      </c>
    </row>
    <row r="3030" spans="1:36">
      <c r="A3030" s="12"/>
      <c r="B3030" s="12"/>
      <c r="C3030" s="12"/>
      <c r="D3030" s="12"/>
      <c r="E3030" s="12"/>
      <c r="F3030" s="12"/>
      <c r="AA3030" s="38">
        <v>45044</v>
      </c>
      <c r="AB3030" s="12">
        <v>42.58</v>
      </c>
      <c r="AC3030" s="15"/>
      <c r="AE3030" s="15"/>
      <c r="AI3030" s="15">
        <v>44883</v>
      </c>
      <c r="AJ3030">
        <v>84.013392795390601</v>
      </c>
    </row>
    <row r="3031" spans="1:36">
      <c r="A3031" s="12"/>
      <c r="B3031" s="12"/>
      <c r="C3031" s="12"/>
      <c r="D3031" s="12"/>
      <c r="E3031" s="12"/>
      <c r="F3031" s="12"/>
      <c r="AA3031" s="38">
        <v>45048</v>
      </c>
      <c r="AB3031" s="12">
        <v>42.58</v>
      </c>
      <c r="AC3031" s="15"/>
      <c r="AE3031" s="15"/>
      <c r="AI3031" s="15">
        <v>44886</v>
      </c>
      <c r="AJ3031">
        <v>84.503392795390596</v>
      </c>
    </row>
    <row r="3032" spans="1:36">
      <c r="A3032" s="12"/>
      <c r="B3032" s="12"/>
      <c r="C3032" s="12"/>
      <c r="D3032" s="12"/>
      <c r="E3032" s="12"/>
      <c r="F3032" s="12"/>
      <c r="AA3032" s="38">
        <v>45049</v>
      </c>
      <c r="AB3032" s="12">
        <v>42.58</v>
      </c>
      <c r="AC3032" s="15"/>
      <c r="AE3032" s="15"/>
      <c r="AI3032" s="15">
        <v>44887</v>
      </c>
      <c r="AJ3032">
        <v>84.553392795390593</v>
      </c>
    </row>
    <row r="3033" spans="1:36">
      <c r="A3033" s="12"/>
      <c r="B3033" s="12"/>
      <c r="C3033" s="12"/>
      <c r="D3033" s="12"/>
      <c r="E3033" s="12"/>
      <c r="F3033" s="12"/>
      <c r="AA3033" s="38">
        <v>45050</v>
      </c>
      <c r="AB3033" s="12">
        <v>42.58</v>
      </c>
      <c r="AC3033" s="15"/>
      <c r="AE3033" s="15"/>
      <c r="AI3033" s="15">
        <v>44888</v>
      </c>
      <c r="AJ3033">
        <v>84.503392795390596</v>
      </c>
    </row>
    <row r="3034" spans="1:36">
      <c r="A3034" s="12"/>
      <c r="B3034" s="12"/>
      <c r="C3034" s="12"/>
      <c r="D3034" s="12"/>
      <c r="E3034" s="12"/>
      <c r="F3034" s="12"/>
      <c r="AA3034" s="38">
        <v>45054</v>
      </c>
      <c r="AB3034" s="12">
        <v>42.58</v>
      </c>
      <c r="AC3034" s="15"/>
      <c r="AE3034" s="15"/>
      <c r="AI3034" s="15">
        <v>44889</v>
      </c>
      <c r="AJ3034">
        <v>84.303392795390593</v>
      </c>
    </row>
    <row r="3035" spans="1:36">
      <c r="A3035" s="12"/>
      <c r="B3035" s="12"/>
      <c r="C3035" s="12"/>
      <c r="D3035" s="12"/>
      <c r="E3035" s="12"/>
      <c r="F3035" s="12"/>
      <c r="AA3035" s="38">
        <v>45055</v>
      </c>
      <c r="AB3035" s="12">
        <v>42.58</v>
      </c>
      <c r="AC3035" s="15"/>
      <c r="AE3035" s="15"/>
      <c r="AI3035" s="15">
        <v>44890</v>
      </c>
      <c r="AJ3035">
        <v>84.383392795390606</v>
      </c>
    </row>
    <row r="3036" spans="1:36">
      <c r="A3036" s="12"/>
      <c r="B3036" s="12"/>
      <c r="C3036" s="12"/>
      <c r="D3036" s="12"/>
      <c r="E3036" s="12"/>
      <c r="F3036" s="12"/>
      <c r="AA3036" s="38">
        <v>45056</v>
      </c>
      <c r="AB3036" s="12">
        <v>42.58</v>
      </c>
      <c r="AC3036" s="15"/>
      <c r="AE3036" s="15"/>
      <c r="AI3036" s="15">
        <v>44893</v>
      </c>
      <c r="AJ3036">
        <v>84.553392795390593</v>
      </c>
    </row>
    <row r="3037" spans="1:36">
      <c r="A3037" s="12"/>
      <c r="B3037" s="12"/>
      <c r="C3037" s="12"/>
      <c r="D3037" s="12"/>
      <c r="E3037" s="12"/>
      <c r="F3037" s="12"/>
      <c r="AA3037" s="38">
        <v>45057</v>
      </c>
      <c r="AB3037" s="12">
        <v>42.58</v>
      </c>
      <c r="AC3037" s="15"/>
      <c r="AE3037" s="15"/>
      <c r="AI3037" s="15">
        <v>44894</v>
      </c>
      <c r="AJ3037">
        <v>84.323392795390603</v>
      </c>
    </row>
    <row r="3038" spans="1:36">
      <c r="A3038" s="12"/>
      <c r="B3038" s="12"/>
      <c r="C3038" s="12"/>
      <c r="D3038" s="12"/>
      <c r="E3038" s="12"/>
      <c r="F3038" s="12"/>
      <c r="AA3038" s="38">
        <v>45058</v>
      </c>
      <c r="AB3038" s="12">
        <v>42.58</v>
      </c>
      <c r="AC3038" s="15"/>
      <c r="AE3038" s="15"/>
      <c r="AI3038" s="15">
        <v>44895</v>
      </c>
      <c r="AJ3038">
        <v>84.053392795390593</v>
      </c>
    </row>
    <row r="3039" spans="1:36">
      <c r="A3039" s="12"/>
      <c r="B3039" s="12"/>
      <c r="C3039" s="12"/>
      <c r="D3039" s="12"/>
      <c r="E3039" s="12"/>
      <c r="F3039" s="12"/>
      <c r="AA3039" s="38">
        <v>45061</v>
      </c>
      <c r="AB3039" s="12">
        <v>42.58</v>
      </c>
      <c r="AC3039" s="15"/>
      <c r="AE3039" s="15"/>
      <c r="AI3039" s="15">
        <v>44896</v>
      </c>
      <c r="AJ3039">
        <v>84.103392795390604</v>
      </c>
    </row>
    <row r="3040" spans="1:36">
      <c r="A3040" s="12"/>
      <c r="B3040" s="12"/>
      <c r="C3040" s="12"/>
      <c r="D3040" s="12"/>
      <c r="E3040" s="12"/>
      <c r="F3040" s="12"/>
      <c r="AA3040" s="38">
        <v>45062</v>
      </c>
      <c r="AB3040" s="12">
        <v>42.58</v>
      </c>
      <c r="AC3040" s="15"/>
      <c r="AE3040" s="15"/>
      <c r="AI3040" s="15">
        <v>44897</v>
      </c>
      <c r="AJ3040">
        <v>84.313392795390598</v>
      </c>
    </row>
    <row r="3041" spans="1:36">
      <c r="A3041" s="12"/>
      <c r="B3041" s="12"/>
      <c r="C3041" s="12"/>
      <c r="D3041" s="12"/>
      <c r="E3041" s="12"/>
      <c r="F3041" s="12"/>
      <c r="AA3041" s="38">
        <v>45063</v>
      </c>
      <c r="AB3041" s="12">
        <v>42.58</v>
      </c>
      <c r="AC3041" s="15"/>
      <c r="AE3041" s="15"/>
      <c r="AI3041" s="15">
        <v>44900</v>
      </c>
      <c r="AJ3041">
        <v>84.243392795390605</v>
      </c>
    </row>
    <row r="3042" spans="1:36">
      <c r="A3042" s="12"/>
      <c r="B3042" s="12"/>
      <c r="C3042" s="12"/>
      <c r="D3042" s="12"/>
      <c r="E3042" s="12"/>
      <c r="F3042" s="12"/>
      <c r="AA3042" s="38">
        <v>45064</v>
      </c>
      <c r="AB3042" s="12">
        <v>42.58</v>
      </c>
      <c r="AC3042" s="15"/>
      <c r="AE3042" s="15"/>
      <c r="AI3042" s="15">
        <v>44901</v>
      </c>
      <c r="AJ3042">
        <v>84.443392795390594</v>
      </c>
    </row>
    <row r="3043" spans="1:36">
      <c r="A3043" s="12"/>
      <c r="B3043" s="12"/>
      <c r="C3043" s="12"/>
      <c r="D3043" s="12"/>
      <c r="E3043" s="12"/>
      <c r="F3043" s="12"/>
      <c r="AA3043" s="38">
        <v>45065</v>
      </c>
      <c r="AB3043" s="12">
        <v>42.58</v>
      </c>
      <c r="AC3043" s="15"/>
      <c r="AE3043" s="15"/>
      <c r="AI3043" s="15">
        <v>44902</v>
      </c>
      <c r="AJ3043">
        <v>84.493392795390605</v>
      </c>
    </row>
    <row r="3044" spans="1:36">
      <c r="A3044" s="12"/>
      <c r="B3044" s="12"/>
      <c r="C3044" s="12"/>
      <c r="D3044" s="12"/>
      <c r="E3044" s="12"/>
      <c r="F3044" s="12"/>
      <c r="AA3044" s="38">
        <v>45068</v>
      </c>
      <c r="AB3044" s="12">
        <v>42.58</v>
      </c>
      <c r="AC3044" s="15"/>
      <c r="AE3044" s="15"/>
      <c r="AI3044" s="15">
        <v>44903</v>
      </c>
      <c r="AJ3044">
        <v>84.113392795390595</v>
      </c>
    </row>
    <row r="3045" spans="1:36">
      <c r="A3045" s="12"/>
      <c r="B3045" s="12"/>
      <c r="C3045" s="12"/>
      <c r="D3045" s="12"/>
      <c r="E3045" s="12"/>
      <c r="F3045" s="12"/>
      <c r="AA3045" s="38">
        <v>45069</v>
      </c>
      <c r="AB3045" s="12">
        <v>42.58</v>
      </c>
      <c r="AC3045" s="15"/>
      <c r="AE3045" s="15"/>
      <c r="AI3045" s="15">
        <v>44907</v>
      </c>
      <c r="AJ3045">
        <v>84.113392795390595</v>
      </c>
    </row>
    <row r="3046" spans="1:36">
      <c r="A3046" s="12"/>
      <c r="B3046" s="12"/>
      <c r="C3046" s="12"/>
      <c r="D3046" s="12"/>
      <c r="E3046" s="12"/>
      <c r="F3046" s="12"/>
      <c r="AA3046" s="38">
        <v>45070</v>
      </c>
      <c r="AB3046" s="12">
        <v>42.58</v>
      </c>
      <c r="AC3046" s="15"/>
      <c r="AE3046" s="15"/>
      <c r="AI3046" s="15">
        <v>44908</v>
      </c>
      <c r="AJ3046">
        <v>84.213392795390604</v>
      </c>
    </row>
    <row r="3047" spans="1:36">
      <c r="A3047" s="12"/>
      <c r="B3047" s="12"/>
      <c r="C3047" s="12"/>
      <c r="D3047" s="12"/>
      <c r="E3047" s="12"/>
      <c r="F3047" s="12"/>
      <c r="AA3047" s="38">
        <v>45071</v>
      </c>
      <c r="AB3047" s="12">
        <v>42.58</v>
      </c>
      <c r="AC3047" s="15"/>
      <c r="AE3047" s="15"/>
      <c r="AI3047" s="15">
        <v>44909</v>
      </c>
      <c r="AJ3047">
        <v>84.393392795390596</v>
      </c>
    </row>
    <row r="3048" spans="1:36">
      <c r="A3048" s="12"/>
      <c r="B3048" s="12"/>
      <c r="C3048" s="12"/>
      <c r="D3048" s="12"/>
      <c r="E3048" s="12"/>
      <c r="F3048" s="12"/>
      <c r="AA3048" s="38">
        <v>45072</v>
      </c>
      <c r="AB3048" s="12">
        <v>42.58</v>
      </c>
      <c r="AC3048" s="15"/>
      <c r="AE3048" s="15"/>
      <c r="AI3048" s="15">
        <v>44910</v>
      </c>
      <c r="AJ3048">
        <v>84.513392795390601</v>
      </c>
    </row>
    <row r="3049" spans="1:36">
      <c r="A3049" s="12"/>
      <c r="B3049" s="12"/>
      <c r="C3049" s="12"/>
      <c r="D3049" s="12"/>
      <c r="E3049" s="12"/>
      <c r="F3049" s="12"/>
      <c r="AA3049" s="38">
        <v>45076</v>
      </c>
      <c r="AB3049" s="12">
        <v>42.58</v>
      </c>
      <c r="AC3049" s="15"/>
      <c r="AE3049" s="15"/>
      <c r="AI3049" s="15">
        <v>44911</v>
      </c>
      <c r="AJ3049">
        <v>84.683392795390603</v>
      </c>
    </row>
    <row r="3050" spans="1:36">
      <c r="A3050" s="12"/>
      <c r="B3050" s="12"/>
      <c r="C3050" s="12"/>
      <c r="D3050" s="12"/>
      <c r="E3050" s="12"/>
      <c r="F3050" s="12"/>
      <c r="AA3050" s="38">
        <v>45077</v>
      </c>
      <c r="AB3050" s="12">
        <v>42.58</v>
      </c>
      <c r="AC3050" s="15"/>
      <c r="AE3050" s="15"/>
      <c r="AI3050" s="15">
        <v>44914</v>
      </c>
      <c r="AJ3050">
        <v>84.683392795390603</v>
      </c>
    </row>
    <row r="3051" spans="1:36">
      <c r="A3051" s="12"/>
      <c r="B3051" s="12"/>
      <c r="C3051" s="12"/>
      <c r="D3051" s="12"/>
      <c r="E3051" s="12"/>
      <c r="F3051" s="12"/>
      <c r="AA3051" s="38">
        <v>45078</v>
      </c>
      <c r="AB3051" s="12">
        <v>42.58</v>
      </c>
      <c r="AC3051" s="15"/>
      <c r="AE3051" s="15"/>
      <c r="AI3051" s="15">
        <v>44915</v>
      </c>
      <c r="AJ3051">
        <v>84.553392795390593</v>
      </c>
    </row>
    <row r="3052" spans="1:36">
      <c r="A3052" s="12"/>
      <c r="B3052" s="12"/>
      <c r="C3052" s="12"/>
      <c r="D3052" s="12"/>
      <c r="E3052" s="12"/>
      <c r="F3052" s="12"/>
      <c r="AA3052" s="38">
        <v>45079</v>
      </c>
      <c r="AB3052" s="12">
        <v>42.58</v>
      </c>
      <c r="AC3052" s="15"/>
      <c r="AE3052" s="15"/>
      <c r="AI3052" s="15">
        <v>44916</v>
      </c>
      <c r="AJ3052">
        <v>84.583392795390594</v>
      </c>
    </row>
    <row r="3053" spans="1:36">
      <c r="A3053" s="12"/>
      <c r="B3053" s="12"/>
      <c r="C3053" s="12"/>
      <c r="D3053" s="12"/>
      <c r="E3053" s="12"/>
      <c r="F3053" s="12"/>
      <c r="AA3053" s="38">
        <v>45082</v>
      </c>
      <c r="AB3053" s="12">
        <v>42.58</v>
      </c>
      <c r="AC3053" s="15"/>
      <c r="AE3053" s="15"/>
      <c r="AI3053" s="15">
        <v>44917</v>
      </c>
      <c r="AJ3053">
        <v>84.973392795390595</v>
      </c>
    </row>
    <row r="3054" spans="1:36">
      <c r="A3054" s="12"/>
      <c r="B3054" s="12"/>
      <c r="C3054" s="12"/>
      <c r="D3054" s="12"/>
      <c r="E3054" s="12"/>
      <c r="F3054" s="12"/>
      <c r="AA3054" s="38">
        <v>45084</v>
      </c>
      <c r="AB3054" s="12">
        <v>42.58</v>
      </c>
      <c r="AC3054" s="15"/>
      <c r="AE3054" s="15"/>
      <c r="AI3054" s="15">
        <v>44918</v>
      </c>
      <c r="AJ3054">
        <v>84.743392795390605</v>
      </c>
    </row>
    <row r="3055" spans="1:36">
      <c r="A3055" s="12"/>
      <c r="B3055" s="12"/>
      <c r="C3055" s="12"/>
      <c r="D3055" s="12"/>
      <c r="E3055" s="12"/>
      <c r="F3055" s="12"/>
      <c r="AA3055" s="38">
        <v>45085</v>
      </c>
      <c r="AB3055" s="12">
        <v>42.58</v>
      </c>
      <c r="AC3055" s="15"/>
      <c r="AE3055" s="15"/>
      <c r="AI3055" s="15">
        <v>44921</v>
      </c>
      <c r="AJ3055">
        <v>84.863392795390595</v>
      </c>
    </row>
    <row r="3056" spans="1:36">
      <c r="A3056" s="12"/>
      <c r="B3056" s="12"/>
      <c r="C3056" s="12"/>
      <c r="D3056" s="12"/>
      <c r="E3056" s="12"/>
      <c r="F3056" s="12"/>
      <c r="AA3056" s="38">
        <v>45096</v>
      </c>
      <c r="AB3056" s="12">
        <v>42.58</v>
      </c>
      <c r="AC3056" s="15"/>
      <c r="AE3056" s="15"/>
      <c r="AI3056" s="15">
        <v>44922</v>
      </c>
      <c r="AJ3056">
        <v>85.083392795390594</v>
      </c>
    </row>
    <row r="3057" spans="1:36">
      <c r="A3057" s="12"/>
      <c r="B3057" s="12"/>
      <c r="C3057" s="12"/>
      <c r="D3057" s="12"/>
      <c r="E3057" s="12"/>
      <c r="F3057" s="12"/>
      <c r="AA3057" s="38">
        <v>45097</v>
      </c>
      <c r="AB3057" s="12">
        <v>42.629999999999903</v>
      </c>
      <c r="AC3057" s="15"/>
      <c r="AE3057" s="15"/>
      <c r="AI3057" s="15">
        <v>44923</v>
      </c>
      <c r="AJ3057">
        <v>85.113392795390595</v>
      </c>
    </row>
    <row r="3058" spans="1:36">
      <c r="A3058" s="12"/>
      <c r="B3058" s="12"/>
      <c r="C3058" s="12"/>
      <c r="D3058" s="12"/>
      <c r="E3058" s="12"/>
      <c r="F3058" s="12"/>
      <c r="AA3058" s="38">
        <v>45098</v>
      </c>
      <c r="AB3058" s="12">
        <v>42.489999999999903</v>
      </c>
      <c r="AC3058" s="15"/>
      <c r="AE3058" s="15"/>
      <c r="AI3058" s="15">
        <v>44924</v>
      </c>
      <c r="AJ3058">
        <v>84.513392795390601</v>
      </c>
    </row>
    <row r="3059" spans="1:36">
      <c r="A3059" s="12"/>
      <c r="B3059" s="12"/>
      <c r="C3059" s="12"/>
      <c r="D3059" s="12"/>
      <c r="E3059" s="12"/>
      <c r="F3059" s="12"/>
      <c r="AA3059" s="38">
        <v>45099</v>
      </c>
      <c r="AB3059" s="12">
        <v>42.589999999999897</v>
      </c>
      <c r="AC3059" s="15"/>
      <c r="AE3059" s="15"/>
      <c r="AI3059" s="15">
        <v>44928</v>
      </c>
      <c r="AJ3059">
        <v>84.473392795390595</v>
      </c>
    </row>
    <row r="3060" spans="1:36">
      <c r="A3060" s="12"/>
      <c r="B3060" s="12"/>
      <c r="C3060" s="12"/>
      <c r="D3060" s="12"/>
      <c r="E3060" s="12"/>
      <c r="F3060" s="12"/>
      <c r="AA3060" s="38">
        <v>45100</v>
      </c>
      <c r="AB3060" s="12">
        <v>42.669999999999902</v>
      </c>
      <c r="AC3060" s="15"/>
      <c r="AE3060" s="15"/>
      <c r="AI3060" s="15">
        <v>44929</v>
      </c>
      <c r="AJ3060">
        <v>84.653392795390602</v>
      </c>
    </row>
    <row r="3061" spans="1:36">
      <c r="A3061" s="12"/>
      <c r="B3061" s="12"/>
      <c r="C3061" s="12"/>
      <c r="D3061" s="12"/>
      <c r="E3061" s="12"/>
      <c r="F3061" s="12"/>
      <c r="AA3061" s="38">
        <v>45103</v>
      </c>
      <c r="AB3061" s="12">
        <v>42.6799999999999</v>
      </c>
      <c r="AC3061" s="15"/>
      <c r="AE3061" s="15"/>
      <c r="AI3061" s="15">
        <v>44930</v>
      </c>
      <c r="AJ3061">
        <v>85.713392795390604</v>
      </c>
    </row>
    <row r="3062" spans="1:36">
      <c r="A3062" s="12"/>
      <c r="B3062" s="12"/>
      <c r="C3062" s="12"/>
      <c r="D3062" s="12"/>
      <c r="E3062" s="12"/>
      <c r="F3062" s="12"/>
      <c r="AA3062" s="38">
        <v>45104</v>
      </c>
      <c r="AB3062" s="12">
        <v>42.919999999999902</v>
      </c>
      <c r="AC3062" s="15"/>
      <c r="AE3062" s="15"/>
      <c r="AI3062" s="15">
        <v>44931</v>
      </c>
      <c r="AJ3062">
        <v>85.653392795390602</v>
      </c>
    </row>
    <row r="3063" spans="1:36">
      <c r="A3063" s="12"/>
      <c r="B3063" s="12"/>
      <c r="C3063" s="12"/>
      <c r="D3063" s="12"/>
      <c r="E3063" s="12"/>
      <c r="F3063" s="12"/>
      <c r="AA3063" s="38">
        <v>45105</v>
      </c>
      <c r="AB3063" s="12">
        <v>42.889999999999901</v>
      </c>
      <c r="AC3063" s="15"/>
      <c r="AE3063" s="15"/>
      <c r="AI3063" s="15">
        <v>44932</v>
      </c>
      <c r="AJ3063">
        <v>85.303392795390593</v>
      </c>
    </row>
    <row r="3064" spans="1:36">
      <c r="A3064" s="12"/>
      <c r="B3064" s="12"/>
      <c r="C3064" s="12"/>
      <c r="D3064" s="12"/>
      <c r="E3064" s="12"/>
      <c r="F3064" s="12"/>
      <c r="AA3064" s="38">
        <v>45106</v>
      </c>
      <c r="AB3064" s="12">
        <v>42.989999999999903</v>
      </c>
      <c r="AC3064" s="15"/>
      <c r="AE3064" s="15"/>
      <c r="AI3064" s="15">
        <v>44935</v>
      </c>
      <c r="AJ3064">
        <v>85.203392795390599</v>
      </c>
    </row>
    <row r="3065" spans="1:36">
      <c r="A3065" s="12"/>
      <c r="B3065" s="12"/>
      <c r="C3065" s="12"/>
      <c r="D3065" s="12"/>
      <c r="E3065" s="12"/>
      <c r="F3065" s="12"/>
      <c r="AA3065" s="38">
        <v>45107</v>
      </c>
      <c r="AB3065" s="12">
        <v>43.05</v>
      </c>
      <c r="AC3065" s="15"/>
      <c r="AE3065" s="15"/>
      <c r="AI3065" s="15">
        <v>44936</v>
      </c>
      <c r="AJ3065">
        <v>85.163392795390607</v>
      </c>
    </row>
    <row r="3066" spans="1:36">
      <c r="A3066" s="12"/>
      <c r="B3066" s="12"/>
      <c r="C3066" s="12"/>
      <c r="D3066" s="12"/>
      <c r="E3066" s="12"/>
      <c r="F3066" s="12"/>
      <c r="AA3066" s="38">
        <v>45110</v>
      </c>
      <c r="AB3066" s="12">
        <v>42.8</v>
      </c>
      <c r="AC3066" s="15"/>
      <c r="AE3066" s="15"/>
      <c r="AI3066" s="15">
        <v>44937</v>
      </c>
      <c r="AJ3066">
        <v>85.223392795390595</v>
      </c>
    </row>
    <row r="3067" spans="1:36">
      <c r="A3067" s="12"/>
      <c r="B3067" s="12"/>
      <c r="C3067" s="12"/>
      <c r="D3067" s="12"/>
      <c r="E3067" s="12"/>
      <c r="F3067" s="12"/>
      <c r="AA3067" s="38">
        <v>45111</v>
      </c>
      <c r="AB3067" s="12">
        <v>42.94</v>
      </c>
      <c r="AC3067" s="15"/>
      <c r="AE3067" s="15"/>
      <c r="AI3067" s="15">
        <v>44938</v>
      </c>
      <c r="AJ3067">
        <v>85.173392795390598</v>
      </c>
    </row>
    <row r="3068" spans="1:36">
      <c r="A3068" s="12"/>
      <c r="B3068" s="12"/>
      <c r="C3068" s="12"/>
      <c r="D3068" s="12"/>
      <c r="E3068" s="12"/>
      <c r="F3068" s="12"/>
      <c r="AA3068" s="38">
        <v>45112</v>
      </c>
      <c r="AB3068" s="12">
        <v>43.26</v>
      </c>
      <c r="AC3068" s="15"/>
      <c r="AE3068" s="15"/>
      <c r="AI3068" s="15">
        <v>44939</v>
      </c>
      <c r="AJ3068">
        <v>85.253392795390596</v>
      </c>
    </row>
    <row r="3069" spans="1:36">
      <c r="A3069" s="12"/>
      <c r="B3069" s="12"/>
      <c r="C3069" s="12"/>
      <c r="D3069" s="12"/>
      <c r="E3069" s="12"/>
      <c r="F3069" s="12"/>
      <c r="AA3069" s="38"/>
      <c r="AB3069" s="12"/>
      <c r="AC3069" s="15"/>
      <c r="AE3069" s="15"/>
      <c r="AI3069" s="15">
        <v>44942</v>
      </c>
      <c r="AJ3069">
        <v>85.193392795390594</v>
      </c>
    </row>
    <row r="3070" spans="1:36">
      <c r="A3070" s="12"/>
      <c r="B3070" s="12"/>
      <c r="C3070" s="12"/>
      <c r="D3070" s="12"/>
      <c r="E3070" s="12"/>
      <c r="F3070" s="12"/>
      <c r="AA3070" s="38"/>
      <c r="AB3070" s="12"/>
      <c r="AC3070" s="15"/>
      <c r="AE3070" s="15"/>
      <c r="AI3070" s="15">
        <v>44943</v>
      </c>
      <c r="AJ3070">
        <v>85.273392795390606</v>
      </c>
    </row>
    <row r="3071" spans="1:36">
      <c r="A3071" s="12"/>
      <c r="B3071" s="12"/>
      <c r="C3071" s="12"/>
      <c r="D3071" s="12"/>
      <c r="E3071" s="12"/>
      <c r="F3071" s="12"/>
      <c r="AA3071" s="38"/>
      <c r="AB3071" s="12"/>
      <c r="AC3071" s="15"/>
      <c r="AE3071" s="15"/>
      <c r="AI3071" s="15">
        <v>44944</v>
      </c>
      <c r="AJ3071">
        <v>85.313392795390598</v>
      </c>
    </row>
    <row r="3072" spans="1:36">
      <c r="A3072" s="12"/>
      <c r="B3072" s="12"/>
      <c r="C3072" s="12"/>
      <c r="D3072" s="12"/>
      <c r="E3072" s="12"/>
      <c r="F3072" s="12"/>
      <c r="AA3072" s="38"/>
      <c r="AB3072" s="12"/>
      <c r="AC3072" s="15"/>
      <c r="AE3072" s="15"/>
      <c r="AI3072" s="15">
        <v>44945</v>
      </c>
      <c r="AJ3072">
        <v>85.273392795390606</v>
      </c>
    </row>
    <row r="3073" spans="1:36">
      <c r="A3073" s="12"/>
      <c r="B3073" s="12"/>
      <c r="C3073" s="12"/>
      <c r="D3073" s="12"/>
      <c r="E3073" s="12"/>
      <c r="F3073" s="12"/>
      <c r="AA3073" s="38"/>
      <c r="AB3073" s="12"/>
      <c r="AC3073" s="15"/>
      <c r="AE3073" s="15"/>
      <c r="AI3073" s="15">
        <v>44946</v>
      </c>
      <c r="AJ3073">
        <v>85.353392795390604</v>
      </c>
    </row>
    <row r="3074" spans="1:36">
      <c r="A3074" s="12"/>
      <c r="B3074" s="12"/>
      <c r="C3074" s="12"/>
      <c r="D3074" s="12"/>
      <c r="E3074" s="12"/>
      <c r="F3074" s="12"/>
      <c r="AA3074" s="38"/>
      <c r="AB3074" s="12"/>
      <c r="AC3074" s="15"/>
      <c r="AE3074" s="15"/>
      <c r="AI3074" s="15">
        <v>44951</v>
      </c>
      <c r="AJ3074">
        <v>85.213392795390604</v>
      </c>
    </row>
    <row r="3075" spans="1:36">
      <c r="A3075" s="12"/>
      <c r="B3075" s="12"/>
      <c r="C3075" s="12"/>
      <c r="D3075" s="12"/>
      <c r="E3075" s="12"/>
      <c r="F3075" s="12"/>
      <c r="AA3075" s="38"/>
      <c r="AB3075" s="12"/>
      <c r="AC3075" s="15"/>
      <c r="AE3075" s="15"/>
      <c r="AI3075" s="15">
        <v>44952</v>
      </c>
      <c r="AJ3075">
        <v>85.193392795390594</v>
      </c>
    </row>
    <row r="3076" spans="1:36">
      <c r="A3076" s="12"/>
      <c r="B3076" s="12"/>
      <c r="C3076" s="12"/>
      <c r="D3076" s="12"/>
      <c r="E3076" s="12"/>
      <c r="F3076" s="12"/>
      <c r="AA3076" s="38"/>
      <c r="AB3076" s="12"/>
      <c r="AC3076" s="15"/>
      <c r="AE3076" s="15"/>
      <c r="AI3076" s="15">
        <v>44953</v>
      </c>
      <c r="AJ3076">
        <v>85.203392795390599</v>
      </c>
    </row>
    <row r="3077" spans="1:36">
      <c r="A3077" s="12"/>
      <c r="B3077" s="12"/>
      <c r="C3077" s="12"/>
      <c r="D3077" s="12"/>
      <c r="E3077" s="12"/>
      <c r="F3077" s="12"/>
      <c r="AA3077" s="38"/>
      <c r="AB3077" s="12"/>
      <c r="AC3077" s="15"/>
      <c r="AE3077" s="15"/>
      <c r="AI3077" s="15">
        <v>44956</v>
      </c>
      <c r="AJ3077">
        <v>85.203392795390599</v>
      </c>
    </row>
    <row r="3078" spans="1:36">
      <c r="A3078" s="12"/>
      <c r="B3078" s="12"/>
      <c r="C3078" s="12"/>
      <c r="D3078" s="12"/>
      <c r="E3078" s="12"/>
      <c r="F3078" s="12"/>
      <c r="AA3078" s="38"/>
      <c r="AB3078" s="12"/>
      <c r="AC3078" s="15"/>
      <c r="AE3078" s="15"/>
      <c r="AI3078" s="15">
        <v>44957</v>
      </c>
      <c r="AJ3078">
        <v>85.453392795390599</v>
      </c>
    </row>
    <row r="3079" spans="1:36">
      <c r="A3079" s="12"/>
      <c r="B3079" s="12"/>
      <c r="C3079" s="12"/>
      <c r="D3079" s="12"/>
      <c r="E3079" s="12"/>
      <c r="F3079" s="12"/>
      <c r="AA3079" s="38"/>
      <c r="AB3079" s="12"/>
      <c r="AC3079" s="15"/>
      <c r="AE3079" s="15"/>
      <c r="AI3079" s="15">
        <v>44958</v>
      </c>
      <c r="AJ3079">
        <v>85.343392795390599</v>
      </c>
    </row>
    <row r="3080" spans="1:36">
      <c r="A3080" s="12"/>
      <c r="B3080" s="12"/>
      <c r="C3080" s="12"/>
      <c r="D3080" s="12"/>
      <c r="E3080" s="12"/>
      <c r="F3080" s="12"/>
      <c r="AA3080" s="38"/>
      <c r="AB3080" s="12"/>
      <c r="AC3080" s="15"/>
      <c r="AE3080" s="15"/>
      <c r="AI3080" s="15">
        <v>44959</v>
      </c>
      <c r="AJ3080">
        <v>85.163392795390607</v>
      </c>
    </row>
    <row r="3081" spans="1:36">
      <c r="A3081" s="12"/>
      <c r="B3081" s="12"/>
      <c r="C3081" s="12"/>
      <c r="D3081" s="12"/>
      <c r="E3081" s="12"/>
      <c r="F3081" s="12"/>
      <c r="AA3081" s="38"/>
      <c r="AB3081" s="12"/>
      <c r="AC3081" s="15"/>
      <c r="AE3081" s="15"/>
      <c r="AI3081" s="15">
        <v>44960</v>
      </c>
      <c r="AJ3081">
        <v>85.153392795390602</v>
      </c>
    </row>
    <row r="3082" spans="1:36">
      <c r="A3082" s="12"/>
      <c r="B3082" s="12"/>
      <c r="C3082" s="12"/>
      <c r="D3082" s="12"/>
      <c r="E3082" s="12"/>
      <c r="F3082" s="12"/>
      <c r="AA3082" s="38"/>
      <c r="AB3082" s="12"/>
      <c r="AC3082" s="15"/>
      <c r="AE3082" s="15"/>
      <c r="AI3082" s="15">
        <v>44963</v>
      </c>
      <c r="AJ3082">
        <v>85.6233927953906</v>
      </c>
    </row>
    <row r="3083" spans="1:36">
      <c r="A3083" s="12"/>
      <c r="B3083" s="12"/>
      <c r="C3083" s="12"/>
      <c r="D3083" s="12"/>
      <c r="E3083" s="12"/>
      <c r="F3083" s="12"/>
      <c r="AA3083" s="38"/>
      <c r="AB3083" s="12"/>
      <c r="AC3083" s="15"/>
      <c r="AE3083" s="15"/>
      <c r="AI3083" s="15">
        <v>44964</v>
      </c>
      <c r="AJ3083">
        <v>85.353392795390604</v>
      </c>
    </row>
    <row r="3084" spans="1:36">
      <c r="A3084" s="12"/>
      <c r="B3084" s="12"/>
      <c r="C3084" s="12"/>
      <c r="D3084" s="12"/>
      <c r="E3084" s="12"/>
      <c r="F3084" s="12"/>
      <c r="AA3084" s="38"/>
      <c r="AB3084" s="12"/>
      <c r="AC3084" s="15"/>
      <c r="AE3084" s="15"/>
      <c r="AI3084" s="15">
        <v>44965</v>
      </c>
      <c r="AJ3084">
        <v>84.9833927953906</v>
      </c>
    </row>
    <row r="3085" spans="1:36">
      <c r="A3085" s="12"/>
      <c r="B3085" s="12"/>
      <c r="C3085" s="12"/>
      <c r="D3085" s="12"/>
      <c r="E3085" s="12"/>
      <c r="F3085" s="12"/>
      <c r="AA3085" s="38"/>
      <c r="AB3085" s="12"/>
      <c r="AC3085" s="15"/>
      <c r="AE3085" s="15"/>
      <c r="AI3085" s="15">
        <v>44966</v>
      </c>
      <c r="AJ3085">
        <v>85.073392795390603</v>
      </c>
    </row>
    <row r="3086" spans="1:36">
      <c r="A3086" s="12"/>
      <c r="B3086" s="12"/>
      <c r="C3086" s="12"/>
      <c r="D3086" s="12"/>
      <c r="E3086" s="12"/>
      <c r="F3086" s="12"/>
      <c r="AA3086" s="38"/>
      <c r="AB3086" s="12"/>
      <c r="AC3086" s="15"/>
      <c r="AE3086" s="15"/>
      <c r="AI3086" s="15">
        <v>44967</v>
      </c>
      <c r="AJ3086">
        <v>85.113392795390595</v>
      </c>
    </row>
    <row r="3087" spans="1:36">
      <c r="A3087" s="12"/>
      <c r="B3087" s="12"/>
      <c r="C3087" s="12"/>
      <c r="D3087" s="12"/>
      <c r="E3087" s="12"/>
      <c r="F3087" s="12"/>
      <c r="AA3087" s="38"/>
      <c r="AB3087" s="12"/>
      <c r="AC3087" s="15"/>
      <c r="AE3087" s="15"/>
      <c r="AI3087" s="15">
        <v>44970</v>
      </c>
      <c r="AJ3087">
        <v>85.093392795390599</v>
      </c>
    </row>
    <row r="3088" spans="1:36">
      <c r="A3088" s="12"/>
      <c r="B3088" s="12"/>
      <c r="C3088" s="12"/>
      <c r="D3088" s="12"/>
      <c r="E3088" s="12"/>
      <c r="F3088" s="12"/>
      <c r="AA3088" s="38"/>
      <c r="AB3088" s="12"/>
      <c r="AC3088" s="15"/>
      <c r="AE3088" s="15"/>
      <c r="AI3088" s="15">
        <v>44971</v>
      </c>
      <c r="AJ3088">
        <v>85.033392795390597</v>
      </c>
    </row>
    <row r="3089" spans="1:36">
      <c r="A3089" s="12"/>
      <c r="B3089" s="12"/>
      <c r="C3089" s="12"/>
      <c r="D3089" s="12"/>
      <c r="E3089" s="12"/>
      <c r="F3089" s="12"/>
      <c r="AA3089" s="38"/>
      <c r="AB3089" s="12"/>
      <c r="AC3089" s="15"/>
      <c r="AE3089" s="15"/>
      <c r="AI3089" s="15">
        <v>44972</v>
      </c>
      <c r="AJ3089">
        <v>85.293392795390602</v>
      </c>
    </row>
    <row r="3090" spans="1:36">
      <c r="A3090" s="12"/>
      <c r="B3090" s="12"/>
      <c r="C3090" s="12"/>
      <c r="D3090" s="12"/>
      <c r="E3090" s="12"/>
      <c r="F3090" s="12"/>
      <c r="AA3090" s="38"/>
      <c r="AB3090" s="12"/>
      <c r="AC3090" s="15"/>
      <c r="AE3090" s="15"/>
      <c r="AI3090" s="15">
        <v>44973</v>
      </c>
      <c r="AJ3090">
        <v>85.023392795390606</v>
      </c>
    </row>
    <row r="3091" spans="1:36">
      <c r="A3091" s="12"/>
      <c r="B3091" s="12"/>
      <c r="C3091" s="12"/>
      <c r="D3091" s="12"/>
      <c r="E3091" s="12"/>
      <c r="F3091" s="12"/>
      <c r="AA3091" s="38"/>
      <c r="AB3091" s="12"/>
      <c r="AC3091" s="15"/>
      <c r="AE3091" s="15"/>
      <c r="AI3091" s="15">
        <v>44974</v>
      </c>
      <c r="AJ3091">
        <v>85.163392795390607</v>
      </c>
    </row>
    <row r="3092" spans="1:36">
      <c r="A3092" s="12"/>
      <c r="B3092" s="12"/>
      <c r="C3092" s="12"/>
      <c r="D3092" s="12"/>
      <c r="E3092" s="12"/>
      <c r="F3092" s="12"/>
      <c r="AA3092" s="38"/>
      <c r="AB3092" s="12"/>
      <c r="AC3092" s="15"/>
      <c r="AE3092" s="15"/>
      <c r="AI3092" s="15">
        <v>44977</v>
      </c>
      <c r="AJ3092">
        <v>85.163392795390607</v>
      </c>
    </row>
    <row r="3093" spans="1:36">
      <c r="A3093" s="12"/>
      <c r="B3093" s="12"/>
      <c r="C3093" s="12"/>
      <c r="D3093" s="12"/>
      <c r="E3093" s="12"/>
      <c r="F3093" s="12"/>
      <c r="AA3093" s="38"/>
      <c r="AB3093" s="12"/>
      <c r="AC3093" s="15"/>
      <c r="AE3093" s="15"/>
      <c r="AI3093" s="15">
        <v>44978</v>
      </c>
      <c r="AJ3093">
        <v>85.193392795390693</v>
      </c>
    </row>
    <row r="3094" spans="1:36">
      <c r="A3094" s="12"/>
      <c r="B3094" s="12"/>
      <c r="C3094" s="12"/>
      <c r="D3094" s="12"/>
      <c r="E3094" s="12"/>
      <c r="F3094" s="12"/>
      <c r="AA3094" s="38"/>
      <c r="AB3094" s="12"/>
      <c r="AC3094" s="15"/>
      <c r="AE3094" s="15"/>
      <c r="AI3094" s="15">
        <v>44979</v>
      </c>
      <c r="AJ3094">
        <v>85.803392795390593</v>
      </c>
    </row>
    <row r="3095" spans="1:36">
      <c r="A3095" s="12"/>
      <c r="B3095" s="12"/>
      <c r="C3095" s="12"/>
      <c r="D3095" s="12"/>
      <c r="E3095" s="12"/>
      <c r="F3095" s="12"/>
      <c r="AA3095" s="38"/>
      <c r="AB3095" s="12"/>
      <c r="AC3095" s="15"/>
      <c r="AE3095" s="15"/>
      <c r="AI3095" s="15">
        <v>44980</v>
      </c>
      <c r="AJ3095">
        <v>85.583392795390694</v>
      </c>
    </row>
    <row r="3096" spans="1:36">
      <c r="A3096" s="12"/>
      <c r="B3096" s="12"/>
      <c r="C3096" s="12"/>
      <c r="D3096" s="12"/>
      <c r="E3096" s="12"/>
      <c r="F3096" s="12"/>
      <c r="AA3096" s="38"/>
      <c r="AB3096" s="12"/>
      <c r="AC3096" s="15"/>
      <c r="AE3096" s="15"/>
      <c r="AI3096" s="15">
        <v>44981</v>
      </c>
      <c r="AJ3096">
        <v>85.903392795390602</v>
      </c>
    </row>
    <row r="3097" spans="1:36">
      <c r="A3097" s="12"/>
      <c r="B3097" s="12"/>
      <c r="C3097" s="12"/>
      <c r="D3097" s="12"/>
      <c r="E3097" s="12"/>
      <c r="F3097" s="12"/>
      <c r="AA3097" s="38"/>
      <c r="AB3097" s="12"/>
      <c r="AC3097" s="15"/>
      <c r="AE3097" s="15"/>
      <c r="AI3097" s="15">
        <v>44984</v>
      </c>
      <c r="AJ3097">
        <v>86.7333927953906</v>
      </c>
    </row>
    <row r="3098" spans="1:36">
      <c r="A3098" s="12"/>
      <c r="B3098" s="12"/>
      <c r="C3098" s="12"/>
      <c r="D3098" s="12"/>
      <c r="E3098" s="12"/>
      <c r="F3098" s="12"/>
      <c r="AA3098" s="38"/>
      <c r="AB3098" s="12"/>
      <c r="AC3098" s="15"/>
      <c r="AE3098" s="15"/>
      <c r="AI3098" s="15">
        <v>44985</v>
      </c>
      <c r="AJ3098">
        <v>86.553392795390593</v>
      </c>
    </row>
    <row r="3099" spans="1:36">
      <c r="A3099" s="12"/>
      <c r="B3099" s="12"/>
      <c r="C3099" s="12"/>
      <c r="D3099" s="12"/>
      <c r="E3099" s="12"/>
      <c r="F3099" s="12"/>
      <c r="AA3099" s="38"/>
      <c r="AB3099" s="12"/>
      <c r="AC3099" s="15"/>
      <c r="AE3099" s="15"/>
      <c r="AI3099" s="15">
        <v>44987</v>
      </c>
      <c r="AJ3099">
        <v>86.533392795390597</v>
      </c>
    </row>
    <row r="3100" spans="1:36">
      <c r="A3100" s="12"/>
      <c r="B3100" s="12"/>
      <c r="C3100" s="12"/>
      <c r="D3100" s="12"/>
      <c r="E3100" s="12"/>
      <c r="F3100" s="12"/>
      <c r="AA3100" s="38"/>
      <c r="AB3100" s="12"/>
      <c r="AC3100" s="15"/>
      <c r="AE3100" s="15"/>
      <c r="AI3100" s="15">
        <v>44988</v>
      </c>
      <c r="AJ3100">
        <v>86.313392795390598</v>
      </c>
    </row>
    <row r="3101" spans="1:36">
      <c r="A3101" s="12"/>
      <c r="B3101" s="12"/>
      <c r="C3101" s="12"/>
      <c r="D3101" s="12"/>
      <c r="E3101" s="12"/>
      <c r="F3101" s="12"/>
      <c r="AA3101" s="38"/>
      <c r="AB3101" s="12"/>
      <c r="AC3101" s="15"/>
      <c r="AE3101" s="15"/>
      <c r="AI3101" s="15">
        <v>44991</v>
      </c>
      <c r="AJ3101">
        <v>86.133392795390606</v>
      </c>
    </row>
    <row r="3102" spans="1:36">
      <c r="A3102" s="12"/>
      <c r="B3102" s="12"/>
      <c r="C3102" s="12"/>
      <c r="D3102" s="12"/>
      <c r="E3102" s="12"/>
      <c r="F3102" s="12"/>
      <c r="AA3102" s="38"/>
      <c r="AB3102" s="12"/>
      <c r="AC3102" s="15"/>
      <c r="AE3102" s="15"/>
      <c r="AI3102" s="15">
        <v>44992</v>
      </c>
      <c r="AJ3102">
        <v>86.113392795390595</v>
      </c>
    </row>
    <row r="3103" spans="1:36">
      <c r="A3103" s="12"/>
      <c r="B3103" s="12"/>
      <c r="C3103" s="12"/>
      <c r="D3103" s="12"/>
      <c r="E3103" s="12"/>
      <c r="F3103" s="12"/>
      <c r="AA3103" s="38"/>
      <c r="AB3103" s="12"/>
      <c r="AC3103" s="15"/>
      <c r="AE3103" s="15"/>
      <c r="AI3103" s="15">
        <v>44993</v>
      </c>
      <c r="AJ3103">
        <v>86.113392795390595</v>
      </c>
    </row>
    <row r="3104" spans="1:36">
      <c r="A3104" s="12"/>
      <c r="B3104" s="12"/>
      <c r="C3104" s="12"/>
      <c r="D3104" s="12"/>
      <c r="E3104" s="12"/>
      <c r="F3104" s="12"/>
      <c r="AA3104" s="38"/>
      <c r="AB3104" s="12"/>
      <c r="AC3104" s="15"/>
      <c r="AE3104" s="15"/>
      <c r="AI3104" s="15">
        <v>44994</v>
      </c>
      <c r="AJ3104">
        <v>86.113392795390595</v>
      </c>
    </row>
    <row r="3105" spans="1:36">
      <c r="A3105" s="12"/>
      <c r="B3105" s="12"/>
      <c r="C3105" s="12"/>
      <c r="D3105" s="12"/>
      <c r="E3105" s="12"/>
      <c r="F3105" s="12"/>
      <c r="AA3105" s="38"/>
      <c r="AB3105" s="12"/>
      <c r="AC3105" s="15"/>
      <c r="AE3105" s="15"/>
      <c r="AI3105" s="15">
        <v>44998</v>
      </c>
      <c r="AJ3105">
        <v>86.113392795390595</v>
      </c>
    </row>
    <row r="3106" spans="1:36">
      <c r="A3106" s="12"/>
      <c r="B3106" s="12"/>
      <c r="C3106" s="12"/>
      <c r="D3106" s="12"/>
      <c r="E3106" s="12"/>
      <c r="F3106" s="12"/>
      <c r="AA3106" s="38"/>
      <c r="AB3106" s="12"/>
      <c r="AC3106" s="15"/>
      <c r="AE3106" s="15"/>
      <c r="AI3106" s="15">
        <v>44999</v>
      </c>
      <c r="AJ3106">
        <v>85.393392795390596</v>
      </c>
    </row>
    <row r="3107" spans="1:36">
      <c r="A3107" s="12"/>
      <c r="B3107" s="12"/>
      <c r="C3107" s="12"/>
      <c r="D3107" s="12"/>
      <c r="E3107" s="12"/>
      <c r="F3107" s="12"/>
      <c r="AA3107" s="38"/>
      <c r="AB3107" s="12"/>
      <c r="AC3107" s="15"/>
      <c r="AE3107" s="15"/>
      <c r="AI3107" s="15">
        <v>45000</v>
      </c>
      <c r="AJ3107">
        <v>86.063392795390598</v>
      </c>
    </row>
    <row r="3108" spans="1:36">
      <c r="A3108" s="12"/>
      <c r="B3108" s="12"/>
      <c r="C3108" s="12"/>
      <c r="D3108" s="12"/>
      <c r="E3108" s="12"/>
      <c r="F3108" s="12"/>
      <c r="AA3108" s="38"/>
      <c r="AB3108" s="12"/>
      <c r="AC3108" s="15"/>
      <c r="AE3108" s="15"/>
      <c r="AI3108" s="15">
        <v>45001</v>
      </c>
      <c r="AJ3108">
        <v>85.883392795390606</v>
      </c>
    </row>
    <row r="3109" spans="1:36">
      <c r="A3109" s="12"/>
      <c r="B3109" s="12"/>
      <c r="C3109" s="12"/>
      <c r="D3109" s="12"/>
      <c r="E3109" s="12"/>
      <c r="F3109" s="12"/>
      <c r="AA3109" s="38"/>
      <c r="AB3109" s="12"/>
      <c r="AC3109" s="15"/>
      <c r="AE3109" s="15"/>
      <c r="AI3109" s="15">
        <v>45002</v>
      </c>
      <c r="AJ3109">
        <v>86.1233927953906</v>
      </c>
    </row>
    <row r="3110" spans="1:36">
      <c r="A3110" s="12"/>
      <c r="B3110" s="12"/>
      <c r="C3110" s="12"/>
      <c r="D3110" s="12"/>
      <c r="E3110" s="12"/>
      <c r="F3110" s="12"/>
      <c r="AA3110" s="38"/>
      <c r="AB3110" s="12"/>
      <c r="AC3110" s="15"/>
      <c r="AE3110" s="15"/>
      <c r="AI3110" s="15">
        <v>45005</v>
      </c>
      <c r="AJ3110">
        <v>85.933392795390603</v>
      </c>
    </row>
    <row r="3111" spans="1:36">
      <c r="A3111" s="12"/>
      <c r="B3111" s="12"/>
      <c r="C3111" s="12"/>
      <c r="D3111" s="12"/>
      <c r="E3111" s="12"/>
      <c r="F3111" s="12"/>
      <c r="AA3111" s="38"/>
      <c r="AB3111" s="12"/>
      <c r="AC3111" s="15"/>
      <c r="AE3111" s="15"/>
      <c r="AI3111" s="15">
        <v>45006</v>
      </c>
      <c r="AJ3111">
        <v>86.273392795390606</v>
      </c>
    </row>
    <row r="3112" spans="1:36">
      <c r="A3112" s="12"/>
      <c r="B3112" s="12"/>
      <c r="C3112" s="12"/>
      <c r="D3112" s="12"/>
      <c r="E3112" s="12"/>
      <c r="F3112" s="12"/>
      <c r="AA3112" s="38"/>
      <c r="AB3112" s="12"/>
      <c r="AC3112" s="15"/>
      <c r="AE3112" s="15"/>
      <c r="AI3112" s="15">
        <v>45007</v>
      </c>
      <c r="AJ3112">
        <v>86.413392795390607</v>
      </c>
    </row>
    <row r="3113" spans="1:36">
      <c r="A3113" s="12"/>
      <c r="B3113" s="12"/>
      <c r="C3113" s="12"/>
      <c r="D3113" s="12"/>
      <c r="E3113" s="12"/>
      <c r="F3113" s="12"/>
      <c r="AA3113" s="38"/>
      <c r="AB3113" s="12"/>
      <c r="AC3113" s="15"/>
      <c r="AE3113" s="15"/>
      <c r="AI3113" s="15">
        <v>45008</v>
      </c>
      <c r="AJ3113">
        <v>86.423392795390598</v>
      </c>
    </row>
    <row r="3114" spans="1:36">
      <c r="A3114" s="12"/>
      <c r="B3114" s="12"/>
      <c r="C3114" s="12"/>
      <c r="D3114" s="12"/>
      <c r="E3114" s="12"/>
      <c r="F3114" s="12"/>
      <c r="AA3114" s="38"/>
      <c r="AB3114" s="12"/>
      <c r="AC3114" s="15"/>
      <c r="AE3114" s="15"/>
      <c r="AI3114" s="15">
        <v>45009</v>
      </c>
      <c r="AJ3114">
        <v>86.513392795390601</v>
      </c>
    </row>
    <row r="3115" spans="1:36">
      <c r="A3115" s="12"/>
      <c r="B3115" s="12"/>
      <c r="C3115" s="12"/>
      <c r="D3115" s="12"/>
      <c r="E3115" s="12"/>
      <c r="F3115" s="12"/>
      <c r="AA3115" s="38"/>
      <c r="AB3115" s="12"/>
      <c r="AC3115" s="15"/>
      <c r="AE3115" s="15"/>
      <c r="AI3115" s="15">
        <v>45012</v>
      </c>
      <c r="AJ3115">
        <v>86.593392795390599</v>
      </c>
    </row>
    <row r="3116" spans="1:36">
      <c r="A3116" s="12"/>
      <c r="B3116" s="12"/>
      <c r="C3116" s="12"/>
      <c r="D3116" s="12"/>
      <c r="E3116" s="12"/>
      <c r="F3116" s="12"/>
      <c r="AA3116" s="38"/>
      <c r="AB3116" s="12"/>
      <c r="AC3116" s="15"/>
      <c r="AE3116" s="15"/>
      <c r="AI3116" s="15">
        <v>45013</v>
      </c>
      <c r="AJ3116">
        <v>86.513392795390601</v>
      </c>
    </row>
    <row r="3117" spans="1:36">
      <c r="A3117" s="12"/>
      <c r="B3117" s="12"/>
      <c r="C3117" s="12"/>
      <c r="D3117" s="12"/>
      <c r="E3117" s="12"/>
      <c r="F3117" s="12"/>
      <c r="AA3117" s="38"/>
      <c r="AB3117" s="12"/>
      <c r="AC3117" s="15"/>
      <c r="AE3117" s="15"/>
      <c r="AI3117" s="15">
        <v>45014</v>
      </c>
      <c r="AJ3117">
        <v>86.533392795390597</v>
      </c>
    </row>
    <row r="3118" spans="1:36">
      <c r="A3118" s="12"/>
      <c r="B3118" s="12"/>
      <c r="C3118" s="12"/>
      <c r="D3118" s="12"/>
      <c r="E3118" s="12"/>
      <c r="F3118" s="12"/>
      <c r="AA3118" s="38"/>
      <c r="AB3118" s="12"/>
      <c r="AC3118" s="15"/>
      <c r="AE3118" s="15"/>
      <c r="AI3118" s="15">
        <v>45015</v>
      </c>
      <c r="AJ3118">
        <v>86.363392795390595</v>
      </c>
    </row>
    <row r="3119" spans="1:36">
      <c r="A3119" s="12"/>
      <c r="B3119" s="12"/>
      <c r="C3119" s="12"/>
      <c r="D3119" s="12"/>
      <c r="E3119" s="12"/>
      <c r="F3119" s="12"/>
      <c r="AA3119" s="38"/>
      <c r="AB3119" s="12"/>
      <c r="AC3119" s="15"/>
      <c r="AE3119" s="15"/>
      <c r="AI3119" s="15">
        <v>45016</v>
      </c>
      <c r="AJ3119">
        <v>86.323392795390603</v>
      </c>
    </row>
    <row r="3120" spans="1:36">
      <c r="A3120" s="12"/>
      <c r="B3120" s="12"/>
      <c r="C3120" s="12"/>
      <c r="D3120" s="12"/>
      <c r="E3120" s="12"/>
      <c r="F3120" s="12"/>
      <c r="AA3120" s="38"/>
      <c r="AB3120" s="12"/>
      <c r="AC3120" s="15"/>
      <c r="AE3120" s="15"/>
      <c r="AI3120" s="15">
        <v>45019</v>
      </c>
      <c r="AJ3120">
        <v>86.323392795390603</v>
      </c>
    </row>
    <row r="3121" spans="1:36">
      <c r="A3121" s="12"/>
      <c r="B3121" s="12"/>
      <c r="C3121" s="12"/>
      <c r="D3121" s="12"/>
      <c r="E3121" s="12"/>
      <c r="F3121" s="12"/>
      <c r="AA3121" s="38"/>
      <c r="AB3121" s="12"/>
      <c r="AC3121" s="15"/>
      <c r="AE3121" s="15"/>
      <c r="AI3121" s="15">
        <v>45020</v>
      </c>
      <c r="AJ3121">
        <v>86.393392795390596</v>
      </c>
    </row>
    <row r="3122" spans="1:36">
      <c r="A3122" s="12"/>
      <c r="B3122" s="12"/>
      <c r="C3122" s="12"/>
      <c r="D3122" s="12"/>
      <c r="E3122" s="12"/>
      <c r="F3122" s="12"/>
      <c r="AA3122" s="38"/>
      <c r="AB3122" s="12"/>
      <c r="AC3122" s="15"/>
      <c r="AE3122" s="15"/>
      <c r="AI3122" s="15">
        <v>45021</v>
      </c>
      <c r="AJ3122">
        <v>86.423392795390598</v>
      </c>
    </row>
    <row r="3123" spans="1:36">
      <c r="A3123" s="12"/>
      <c r="B3123" s="12"/>
      <c r="C3123" s="12"/>
      <c r="D3123" s="12"/>
      <c r="E3123" s="12"/>
      <c r="F3123" s="12"/>
      <c r="AA3123" s="38"/>
      <c r="AB3123" s="12"/>
      <c r="AC3123" s="15"/>
      <c r="AE3123" s="15"/>
      <c r="AI3123" s="15">
        <v>45022</v>
      </c>
      <c r="AJ3123">
        <v>86.393392795390596</v>
      </c>
    </row>
    <row r="3124" spans="1:36">
      <c r="A3124" s="12"/>
      <c r="B3124" s="12"/>
      <c r="C3124" s="12"/>
      <c r="D3124" s="12"/>
      <c r="E3124" s="12"/>
      <c r="F3124" s="12"/>
      <c r="AA3124" s="38"/>
      <c r="AB3124" s="12"/>
      <c r="AC3124" s="15"/>
      <c r="AE3124" s="15"/>
      <c r="AI3124" s="15">
        <v>45023</v>
      </c>
      <c r="AJ3124">
        <v>86.443392795390594</v>
      </c>
    </row>
    <row r="3125" spans="1:36">
      <c r="A3125" s="12"/>
      <c r="B3125" s="12"/>
      <c r="C3125" s="12"/>
      <c r="D3125" s="12"/>
      <c r="E3125" s="12"/>
      <c r="F3125" s="12"/>
      <c r="AA3125" s="38"/>
      <c r="AB3125" s="12"/>
      <c r="AC3125" s="15"/>
      <c r="AE3125" s="15"/>
      <c r="AI3125" s="15">
        <v>45026</v>
      </c>
      <c r="AJ3125">
        <v>86.413392795390607</v>
      </c>
    </row>
    <row r="3126" spans="1:36">
      <c r="A3126" s="12"/>
      <c r="B3126" s="12"/>
      <c r="C3126" s="12"/>
      <c r="D3126" s="12"/>
      <c r="E3126" s="12"/>
      <c r="F3126" s="12"/>
      <c r="AA3126" s="38"/>
      <c r="AB3126" s="12"/>
      <c r="AC3126" s="15"/>
      <c r="AE3126" s="15"/>
      <c r="AI3126" s="15">
        <v>45027</v>
      </c>
      <c r="AJ3126">
        <v>86.333392795390594</v>
      </c>
    </row>
    <row r="3127" spans="1:36">
      <c r="A3127" s="12"/>
      <c r="B3127" s="12"/>
      <c r="C3127" s="12"/>
      <c r="D3127" s="12"/>
      <c r="E3127" s="12"/>
      <c r="F3127" s="12"/>
      <c r="AA3127" s="38"/>
      <c r="AB3127" s="12"/>
      <c r="AC3127" s="15"/>
      <c r="AE3127" s="15"/>
      <c r="AI3127" s="15">
        <v>45028</v>
      </c>
      <c r="AJ3127">
        <v>86.363392795390595</v>
      </c>
    </row>
    <row r="3128" spans="1:36">
      <c r="A3128" s="12"/>
      <c r="B3128" s="12"/>
      <c r="C3128" s="12"/>
      <c r="D3128" s="12"/>
      <c r="E3128" s="12"/>
      <c r="F3128" s="12"/>
      <c r="AA3128" s="38"/>
      <c r="AB3128" s="12"/>
      <c r="AC3128" s="15"/>
      <c r="AE3128" s="15"/>
      <c r="AI3128" s="15">
        <v>45029</v>
      </c>
      <c r="AJ3128">
        <v>86.323392795390603</v>
      </c>
    </row>
    <row r="3129" spans="1:36">
      <c r="A3129" s="12"/>
      <c r="B3129" s="12"/>
      <c r="C3129" s="12"/>
      <c r="D3129" s="12"/>
      <c r="E3129" s="12"/>
      <c r="F3129" s="12"/>
      <c r="AA3129" s="38"/>
      <c r="AB3129" s="12"/>
      <c r="AC3129" s="15"/>
      <c r="AE3129" s="15"/>
      <c r="AI3129" s="15">
        <v>45030</v>
      </c>
      <c r="AJ3129">
        <v>86.353392795390604</v>
      </c>
    </row>
    <row r="3130" spans="1:36">
      <c r="A3130" s="12"/>
      <c r="B3130" s="12"/>
      <c r="C3130" s="12"/>
      <c r="D3130" s="12"/>
      <c r="E3130" s="12"/>
      <c r="F3130" s="12"/>
      <c r="AA3130" s="38"/>
      <c r="AB3130" s="12"/>
      <c r="AC3130" s="15"/>
      <c r="AE3130" s="15"/>
      <c r="AI3130" s="15">
        <v>45033</v>
      </c>
      <c r="AJ3130">
        <v>86.3733927953906</v>
      </c>
    </row>
    <row r="3131" spans="1:36">
      <c r="A3131" s="12"/>
      <c r="B3131" s="12"/>
      <c r="C3131" s="12"/>
      <c r="D3131" s="12"/>
      <c r="E3131" s="12"/>
      <c r="F3131" s="12"/>
      <c r="AA3131" s="38"/>
      <c r="AB3131" s="12"/>
      <c r="AC3131" s="15"/>
      <c r="AE3131" s="15"/>
      <c r="AI3131" s="15">
        <v>45034</v>
      </c>
      <c r="AJ3131">
        <v>86.343392795390599</v>
      </c>
    </row>
    <row r="3132" spans="1:36">
      <c r="A3132" s="12"/>
      <c r="B3132" s="12"/>
      <c r="C3132" s="12"/>
      <c r="D3132" s="12"/>
      <c r="E3132" s="12"/>
      <c r="F3132" s="12"/>
      <c r="AA3132" s="38"/>
      <c r="AB3132" s="12"/>
      <c r="AC3132" s="15"/>
      <c r="AE3132" s="15"/>
      <c r="AI3132" s="15">
        <v>45035</v>
      </c>
      <c r="AJ3132">
        <v>86.363392795390595</v>
      </c>
    </row>
    <row r="3133" spans="1:36">
      <c r="A3133" s="12"/>
      <c r="B3133" s="12"/>
      <c r="C3133" s="12"/>
      <c r="D3133" s="12"/>
      <c r="E3133" s="12"/>
      <c r="F3133" s="12"/>
      <c r="AA3133" s="38"/>
      <c r="AB3133" s="12"/>
      <c r="AC3133" s="15"/>
      <c r="AE3133" s="15"/>
      <c r="AI3133" s="15">
        <v>45036</v>
      </c>
      <c r="AJ3133">
        <v>86.423392795390598</v>
      </c>
    </row>
    <row r="3134" spans="1:36">
      <c r="A3134" s="12"/>
      <c r="B3134" s="12"/>
      <c r="C3134" s="12"/>
      <c r="D3134" s="12"/>
      <c r="E3134" s="12"/>
      <c r="F3134" s="12"/>
      <c r="AA3134" s="38"/>
      <c r="AB3134" s="12"/>
      <c r="AC3134" s="15"/>
      <c r="AE3134" s="15"/>
      <c r="AI3134" s="15">
        <v>45037</v>
      </c>
      <c r="AJ3134">
        <v>86.553392795390593</v>
      </c>
    </row>
    <row r="3135" spans="1:36">
      <c r="A3135" s="12"/>
      <c r="B3135" s="12"/>
      <c r="C3135" s="12"/>
      <c r="D3135" s="12"/>
      <c r="E3135" s="12"/>
      <c r="F3135" s="12"/>
      <c r="AA3135" s="38"/>
      <c r="AB3135" s="12"/>
      <c r="AC3135" s="15"/>
      <c r="AE3135" s="15"/>
      <c r="AI3135" s="15">
        <v>45040</v>
      </c>
      <c r="AJ3135">
        <v>86.743392795390605</v>
      </c>
    </row>
    <row r="3136" spans="1:36">
      <c r="A3136" s="12"/>
      <c r="B3136" s="12"/>
      <c r="C3136" s="12"/>
      <c r="D3136" s="12"/>
      <c r="E3136" s="12"/>
      <c r="F3136" s="12"/>
      <c r="AA3136" s="38"/>
      <c r="AB3136" s="12"/>
      <c r="AC3136" s="15"/>
      <c r="AE3136" s="15"/>
      <c r="AI3136" s="15">
        <v>45041</v>
      </c>
      <c r="AJ3136">
        <v>87.353392795390604</v>
      </c>
    </row>
    <row r="3137" spans="1:36">
      <c r="A3137" s="12"/>
      <c r="B3137" s="12"/>
      <c r="C3137" s="12"/>
      <c r="D3137" s="12"/>
      <c r="E3137" s="12"/>
      <c r="F3137" s="12"/>
      <c r="AA3137" s="38"/>
      <c r="AB3137" s="12"/>
      <c r="AC3137" s="15"/>
      <c r="AE3137" s="15"/>
      <c r="AI3137" s="15">
        <v>45042</v>
      </c>
      <c r="AJ3137">
        <v>87.463392795390604</v>
      </c>
    </row>
    <row r="3138" spans="1:36">
      <c r="A3138" s="12"/>
      <c r="B3138" s="12"/>
      <c r="C3138" s="12"/>
      <c r="D3138" s="12"/>
      <c r="E3138" s="12"/>
      <c r="F3138" s="12"/>
      <c r="AA3138" s="38"/>
      <c r="AB3138" s="12"/>
      <c r="AC3138" s="15"/>
      <c r="AE3138" s="15"/>
      <c r="AI3138" s="15">
        <v>45043</v>
      </c>
      <c r="AJ3138">
        <v>87.493392795390605</v>
      </c>
    </row>
    <row r="3139" spans="1:36">
      <c r="A3139" s="12"/>
      <c r="B3139" s="12"/>
      <c r="C3139" s="12"/>
      <c r="D3139" s="12"/>
      <c r="E3139" s="12"/>
      <c r="F3139" s="12"/>
      <c r="AA3139" s="38"/>
      <c r="AB3139" s="12"/>
      <c r="AC3139" s="15"/>
      <c r="AE3139" s="15"/>
      <c r="AI3139" s="15">
        <v>45044</v>
      </c>
      <c r="AJ3139">
        <v>87.393392795390596</v>
      </c>
    </row>
    <row r="3140" spans="1:36">
      <c r="A3140" s="12"/>
      <c r="B3140" s="12"/>
      <c r="C3140" s="12"/>
      <c r="D3140" s="12"/>
      <c r="E3140" s="12"/>
      <c r="F3140" s="12"/>
      <c r="AA3140" s="38"/>
      <c r="AB3140" s="12"/>
      <c r="AC3140" s="15"/>
      <c r="AE3140" s="15"/>
      <c r="AI3140" s="15">
        <v>45048</v>
      </c>
      <c r="AJ3140">
        <v>87.093392795390599</v>
      </c>
    </row>
    <row r="3141" spans="1:36">
      <c r="A3141" s="12"/>
      <c r="B3141" s="12"/>
      <c r="C3141" s="12"/>
      <c r="D3141" s="12"/>
      <c r="E3141" s="12"/>
      <c r="F3141" s="12"/>
      <c r="AA3141" s="38"/>
      <c r="AB3141" s="12"/>
      <c r="AC3141" s="15"/>
      <c r="AE3141" s="15"/>
      <c r="AI3141" s="15">
        <v>45049</v>
      </c>
      <c r="AJ3141">
        <v>87.353392795390604</v>
      </c>
    </row>
    <row r="3142" spans="1:36">
      <c r="A3142" s="12"/>
      <c r="B3142" s="12"/>
      <c r="C3142" s="12"/>
      <c r="D3142" s="12"/>
      <c r="E3142" s="12"/>
      <c r="F3142" s="12"/>
      <c r="AA3142" s="38"/>
      <c r="AB3142" s="12"/>
      <c r="AC3142" s="15"/>
      <c r="AE3142" s="15"/>
      <c r="AI3142" s="15">
        <v>45050</v>
      </c>
      <c r="AJ3142">
        <v>87.403392795390602</v>
      </c>
    </row>
    <row r="3143" spans="1:36">
      <c r="A3143" s="12"/>
      <c r="B3143" s="12"/>
      <c r="C3143" s="12"/>
      <c r="D3143" s="12"/>
      <c r="E3143" s="12"/>
      <c r="F3143" s="12"/>
      <c r="AA3143" s="38"/>
      <c r="AB3143" s="12"/>
      <c r="AC3143" s="15"/>
      <c r="AE3143" s="15"/>
      <c r="AI3143" s="15">
        <v>45054</v>
      </c>
      <c r="AJ3143">
        <v>86.943392795390594</v>
      </c>
    </row>
    <row r="3144" spans="1:36">
      <c r="A3144" s="12"/>
      <c r="B3144" s="12"/>
      <c r="C3144" s="12"/>
      <c r="D3144" s="12"/>
      <c r="E3144" s="12"/>
      <c r="F3144" s="12"/>
      <c r="AA3144" s="38"/>
      <c r="AB3144" s="12"/>
      <c r="AC3144" s="15"/>
      <c r="AE3144" s="15"/>
      <c r="AI3144" s="15">
        <v>45055</v>
      </c>
      <c r="AJ3144">
        <v>87.003392795390596</v>
      </c>
    </row>
    <row r="3145" spans="1:36">
      <c r="A3145" s="12"/>
      <c r="B3145" s="12"/>
      <c r="C3145" s="12"/>
      <c r="D3145" s="12"/>
      <c r="E3145" s="12"/>
      <c r="F3145" s="12"/>
      <c r="AA3145" s="38"/>
      <c r="AB3145" s="12"/>
      <c r="AC3145" s="15"/>
      <c r="AE3145" s="15"/>
      <c r="AI3145" s="15">
        <v>45056</v>
      </c>
      <c r="AJ3145">
        <v>87.053392795390593</v>
      </c>
    </row>
    <row r="3146" spans="1:36">
      <c r="A3146" s="12"/>
      <c r="B3146" s="12"/>
      <c r="C3146" s="12"/>
      <c r="D3146" s="12"/>
      <c r="E3146" s="12"/>
      <c r="F3146" s="12"/>
      <c r="AA3146" s="38"/>
      <c r="AB3146" s="12"/>
      <c r="AC3146" s="15"/>
      <c r="AE3146" s="15"/>
      <c r="AI3146" s="15">
        <v>45057</v>
      </c>
      <c r="AJ3146">
        <v>87.103392795390604</v>
      </c>
    </row>
    <row r="3147" spans="1:36">
      <c r="A3147" s="12"/>
      <c r="B3147" s="12"/>
      <c r="C3147" s="12"/>
      <c r="D3147" s="12"/>
      <c r="E3147" s="12"/>
      <c r="F3147" s="12"/>
      <c r="AA3147" s="38"/>
      <c r="AB3147" s="12"/>
      <c r="AC3147" s="15"/>
      <c r="AE3147" s="15"/>
      <c r="AI3147" s="15">
        <v>45058</v>
      </c>
      <c r="AJ3147">
        <v>87.253392795390596</v>
      </c>
    </row>
    <row r="3148" spans="1:36">
      <c r="A3148" s="12"/>
      <c r="B3148" s="12"/>
      <c r="C3148" s="12"/>
      <c r="D3148" s="12"/>
      <c r="E3148" s="12"/>
      <c r="F3148" s="12"/>
      <c r="AA3148" s="38"/>
      <c r="AB3148" s="12"/>
      <c r="AC3148" s="15"/>
      <c r="AE3148" s="15"/>
      <c r="AI3148" s="15">
        <v>45061</v>
      </c>
      <c r="AJ3148">
        <v>87.263392795390601</v>
      </c>
    </row>
    <row r="3149" spans="1:36">
      <c r="A3149" s="12"/>
      <c r="B3149" s="12"/>
      <c r="C3149" s="12"/>
      <c r="D3149" s="12"/>
      <c r="E3149" s="12"/>
      <c r="F3149" s="12"/>
      <c r="AA3149" s="38"/>
      <c r="AB3149" s="12"/>
      <c r="AC3149" s="15"/>
      <c r="AE3149" s="15"/>
      <c r="AI3149" s="15">
        <v>45062</v>
      </c>
      <c r="AJ3149">
        <v>87.253392795390596</v>
      </c>
    </row>
    <row r="3150" spans="1:36">
      <c r="A3150" s="12"/>
      <c r="B3150" s="12"/>
      <c r="C3150" s="12"/>
      <c r="D3150" s="12"/>
      <c r="E3150" s="12"/>
      <c r="F3150" s="12"/>
      <c r="AA3150" s="38"/>
      <c r="AB3150" s="12"/>
      <c r="AC3150" s="15"/>
      <c r="AE3150" s="15"/>
      <c r="AI3150" s="15">
        <v>45063</v>
      </c>
      <c r="AJ3150">
        <v>87.223392795390595</v>
      </c>
    </row>
    <row r="3151" spans="1:36">
      <c r="A3151" s="12"/>
      <c r="B3151" s="12"/>
      <c r="C3151" s="12"/>
      <c r="D3151" s="12"/>
      <c r="E3151" s="12"/>
      <c r="F3151" s="12"/>
      <c r="AA3151" s="38"/>
      <c r="AB3151" s="12"/>
      <c r="AC3151" s="15"/>
      <c r="AE3151" s="15"/>
      <c r="AI3151" s="15">
        <v>45064</v>
      </c>
      <c r="AJ3151">
        <v>87.013392795390601</v>
      </c>
    </row>
    <row r="3152" spans="1:36">
      <c r="A3152" s="12"/>
      <c r="B3152" s="12"/>
      <c r="C3152" s="12"/>
      <c r="D3152" s="12"/>
      <c r="E3152" s="12"/>
      <c r="F3152" s="12"/>
      <c r="AA3152" s="38"/>
      <c r="AB3152" s="12"/>
      <c r="AC3152" s="15"/>
      <c r="AE3152" s="15"/>
      <c r="AI3152" s="15">
        <v>45065</v>
      </c>
      <c r="AJ3152">
        <v>86.763392795390601</v>
      </c>
    </row>
    <row r="3153" spans="1:36">
      <c r="A3153" s="12"/>
      <c r="B3153" s="12"/>
      <c r="C3153" s="12"/>
      <c r="D3153" s="12"/>
      <c r="E3153" s="12"/>
      <c r="F3153" s="12"/>
      <c r="AA3153" s="38"/>
      <c r="AB3153" s="12"/>
      <c r="AC3153" s="15"/>
      <c r="AE3153" s="15"/>
      <c r="AI3153" s="15">
        <v>45068</v>
      </c>
      <c r="AJ3153">
        <v>86.803392795390593</v>
      </c>
    </row>
    <row r="3154" spans="1:36">
      <c r="A3154" s="12"/>
      <c r="B3154" s="12"/>
      <c r="C3154" s="12"/>
      <c r="D3154" s="12"/>
      <c r="E3154" s="12"/>
      <c r="F3154" s="12"/>
      <c r="AA3154" s="38"/>
      <c r="AB3154" s="12"/>
      <c r="AC3154" s="15"/>
      <c r="AE3154" s="15"/>
      <c r="AI3154" s="15">
        <v>45069</v>
      </c>
      <c r="AJ3154">
        <v>86.743392795390605</v>
      </c>
    </row>
    <row r="3155" spans="1:36">
      <c r="A3155" s="12"/>
      <c r="B3155" s="12"/>
      <c r="C3155" s="12"/>
      <c r="D3155" s="12"/>
      <c r="E3155" s="12"/>
      <c r="F3155" s="12"/>
      <c r="AA3155" s="38"/>
      <c r="AB3155" s="12"/>
      <c r="AC3155" s="15"/>
      <c r="AE3155" s="15"/>
      <c r="AI3155" s="15">
        <v>45070</v>
      </c>
      <c r="AJ3155">
        <v>86.723392795390595</v>
      </c>
    </row>
    <row r="3156" spans="1:36">
      <c r="A3156" s="12"/>
      <c r="B3156" s="12"/>
      <c r="C3156" s="12"/>
      <c r="D3156" s="12"/>
      <c r="E3156" s="12"/>
      <c r="F3156" s="12"/>
      <c r="AA3156" s="38"/>
      <c r="AB3156" s="12"/>
      <c r="AC3156" s="15"/>
      <c r="AE3156" s="15"/>
      <c r="AI3156" s="15">
        <v>45071</v>
      </c>
      <c r="AJ3156">
        <v>86.793392795390602</v>
      </c>
    </row>
    <row r="3157" spans="1:36">
      <c r="A3157" s="12"/>
      <c r="B3157" s="12"/>
      <c r="C3157" s="12"/>
      <c r="D3157" s="12"/>
      <c r="E3157" s="12"/>
      <c r="F3157" s="12"/>
      <c r="AA3157" s="38"/>
      <c r="AB3157" s="12"/>
      <c r="AC3157" s="15"/>
      <c r="AE3157" s="15"/>
      <c r="AI3157" s="15">
        <v>45072</v>
      </c>
      <c r="AJ3157">
        <v>86.683392795390603</v>
      </c>
    </row>
    <row r="3158" spans="1:36">
      <c r="A3158" s="12"/>
      <c r="B3158" s="12"/>
      <c r="C3158" s="12"/>
      <c r="D3158" s="12"/>
      <c r="E3158" s="12"/>
      <c r="F3158" s="12"/>
      <c r="AA3158" s="38"/>
      <c r="AB3158" s="12"/>
      <c r="AC3158" s="15"/>
      <c r="AE3158" s="15"/>
      <c r="AI3158" s="15">
        <v>45076</v>
      </c>
      <c r="AJ3158">
        <v>86.613392795390595</v>
      </c>
    </row>
    <row r="3159" spans="1:36">
      <c r="A3159" s="12"/>
      <c r="B3159" s="12"/>
      <c r="C3159" s="12"/>
      <c r="D3159" s="12"/>
      <c r="E3159" s="12"/>
      <c r="F3159" s="12"/>
      <c r="AA3159" s="38"/>
      <c r="AB3159" s="12"/>
      <c r="AC3159" s="15"/>
      <c r="AE3159" s="15"/>
      <c r="AI3159" s="15">
        <v>45077</v>
      </c>
      <c r="AJ3159">
        <v>86.643392795390596</v>
      </c>
    </row>
    <row r="3160" spans="1:36">
      <c r="A3160" s="12"/>
      <c r="B3160" s="12"/>
      <c r="C3160" s="12"/>
      <c r="D3160" s="12"/>
      <c r="E3160" s="12"/>
      <c r="F3160" s="12"/>
      <c r="AA3160" s="38"/>
      <c r="AB3160" s="12"/>
      <c r="AC3160" s="15"/>
      <c r="AE3160" s="15"/>
      <c r="AI3160" s="15">
        <v>45078</v>
      </c>
      <c r="AJ3160">
        <v>86.683392795390603</v>
      </c>
    </row>
    <row r="3161" spans="1:36">
      <c r="A3161" s="12"/>
      <c r="B3161" s="12"/>
      <c r="C3161" s="12"/>
      <c r="D3161" s="12"/>
      <c r="E3161" s="12"/>
      <c r="F3161" s="12"/>
      <c r="AA3161" s="38"/>
      <c r="AB3161" s="12"/>
      <c r="AC3161" s="15"/>
      <c r="AE3161" s="15"/>
      <c r="AI3161" s="15">
        <v>45079</v>
      </c>
      <c r="AJ3161">
        <v>86.533392795390597</v>
      </c>
    </row>
    <row r="3162" spans="1:36">
      <c r="A3162" s="12"/>
      <c r="B3162" s="12"/>
      <c r="C3162" s="12"/>
      <c r="D3162" s="12"/>
      <c r="E3162" s="12"/>
      <c r="F3162" s="12"/>
      <c r="AA3162" s="38"/>
      <c r="AB3162" s="12"/>
      <c r="AC3162" s="15"/>
      <c r="AE3162" s="15"/>
      <c r="AI3162" s="15">
        <v>45082</v>
      </c>
      <c r="AJ3162">
        <v>86.543392795390602</v>
      </c>
    </row>
    <row r="3163" spans="1:36">
      <c r="A3163" s="12"/>
      <c r="B3163" s="12"/>
      <c r="C3163" s="12"/>
      <c r="D3163" s="12"/>
      <c r="E3163" s="12"/>
      <c r="F3163" s="12"/>
      <c r="AA3163" s="38"/>
      <c r="AB3163" s="12"/>
      <c r="AC3163" s="15"/>
      <c r="AE3163" s="15"/>
      <c r="AI3163" s="15">
        <v>45084</v>
      </c>
      <c r="AJ3163">
        <v>86.533392795390597</v>
      </c>
    </row>
    <row r="3164" spans="1:36">
      <c r="A3164" s="12"/>
      <c r="B3164" s="12"/>
      <c r="C3164" s="12"/>
      <c r="D3164" s="12"/>
      <c r="E3164" s="12"/>
      <c r="F3164" s="12"/>
      <c r="AA3164" s="38"/>
      <c r="AB3164" s="12"/>
      <c r="AC3164" s="15"/>
      <c r="AE3164" s="15"/>
      <c r="AI3164" s="15">
        <v>45085</v>
      </c>
      <c r="AJ3164">
        <v>86.563392795390598</v>
      </c>
    </row>
    <row r="3165" spans="1:36">
      <c r="A3165" s="12"/>
      <c r="B3165" s="12"/>
      <c r="C3165" s="12"/>
      <c r="D3165" s="12"/>
      <c r="E3165" s="12"/>
      <c r="F3165" s="12"/>
      <c r="AA3165" s="38"/>
      <c r="AB3165" s="12"/>
      <c r="AC3165" s="15"/>
      <c r="AE3165" s="15"/>
      <c r="AI3165" s="15">
        <v>45089</v>
      </c>
      <c r="AJ3165">
        <v>86.563392795390598</v>
      </c>
    </row>
    <row r="3166" spans="1:36">
      <c r="A3166" s="12"/>
      <c r="B3166" s="12"/>
      <c r="C3166" s="12"/>
      <c r="D3166" s="12"/>
      <c r="E3166" s="12"/>
      <c r="F3166" s="12"/>
      <c r="AA3166" s="38"/>
      <c r="AB3166" s="12"/>
      <c r="AC3166" s="15"/>
      <c r="AE3166" s="15"/>
      <c r="AI3166" s="15">
        <v>45090</v>
      </c>
      <c r="AJ3166">
        <v>86.633392795390606</v>
      </c>
    </row>
    <row r="3167" spans="1:36">
      <c r="A3167" s="12"/>
      <c r="B3167" s="12"/>
      <c r="C3167" s="12"/>
      <c r="D3167" s="12"/>
      <c r="E3167" s="12"/>
      <c r="F3167" s="12"/>
      <c r="AA3167" s="38"/>
      <c r="AB3167" s="12"/>
      <c r="AC3167" s="15"/>
      <c r="AE3167" s="15"/>
      <c r="AI3167" s="15">
        <v>45091</v>
      </c>
      <c r="AJ3167">
        <v>86.593392795390599</v>
      </c>
    </row>
    <row r="3168" spans="1:36">
      <c r="A3168" s="12"/>
      <c r="B3168" s="12"/>
      <c r="C3168" s="12"/>
      <c r="D3168" s="12"/>
      <c r="E3168" s="12"/>
      <c r="F3168" s="12"/>
      <c r="AA3168" s="38"/>
      <c r="AB3168" s="12"/>
      <c r="AC3168" s="15"/>
      <c r="AE3168" s="15"/>
      <c r="AI3168" s="15">
        <v>45092</v>
      </c>
      <c r="AJ3168">
        <v>86.673392795390598</v>
      </c>
    </row>
    <row r="3169" spans="1:36">
      <c r="A3169" s="12"/>
      <c r="B3169" s="12"/>
      <c r="C3169" s="12"/>
      <c r="D3169" s="12"/>
      <c r="E3169" s="12"/>
      <c r="F3169" s="12"/>
      <c r="AA3169" s="38"/>
      <c r="AB3169" s="12"/>
      <c r="AC3169" s="15"/>
      <c r="AE3169" s="15"/>
      <c r="AI3169" s="15">
        <v>45093</v>
      </c>
      <c r="AJ3169">
        <v>86.743392795390605</v>
      </c>
    </row>
    <row r="3170" spans="1:36">
      <c r="A3170" s="12"/>
      <c r="B3170" s="12"/>
      <c r="C3170" s="12"/>
      <c r="D3170" s="12"/>
      <c r="E3170" s="12"/>
      <c r="F3170" s="12"/>
      <c r="AA3170" s="38"/>
      <c r="AB3170" s="12"/>
      <c r="AC3170" s="15"/>
      <c r="AE3170" s="15"/>
      <c r="AI3170" s="15">
        <v>45096</v>
      </c>
      <c r="AJ3170">
        <v>86.783392795390597</v>
      </c>
    </row>
    <row r="3171" spans="1:36">
      <c r="A3171" s="12"/>
      <c r="B3171" s="12"/>
      <c r="C3171" s="12"/>
      <c r="D3171" s="12"/>
      <c r="E3171" s="12"/>
      <c r="F3171" s="12"/>
      <c r="AA3171" s="38"/>
      <c r="AB3171" s="12"/>
      <c r="AC3171" s="15"/>
      <c r="AE3171" s="15"/>
      <c r="AI3171" s="15">
        <v>45097</v>
      </c>
      <c r="AJ3171">
        <v>87.003392795390596</v>
      </c>
    </row>
    <row r="3172" spans="1:36">
      <c r="A3172" s="12"/>
      <c r="B3172" s="12"/>
      <c r="C3172" s="12"/>
      <c r="D3172" s="12"/>
      <c r="E3172" s="12"/>
      <c r="F3172" s="12"/>
      <c r="AA3172" s="38"/>
      <c r="AB3172" s="12"/>
      <c r="AC3172" s="15"/>
      <c r="AE3172" s="15"/>
      <c r="AI3172" s="15">
        <v>45098</v>
      </c>
      <c r="AJ3172">
        <v>86.903392795390602</v>
      </c>
    </row>
    <row r="3173" spans="1:36">
      <c r="A3173" s="12"/>
      <c r="B3173" s="12"/>
      <c r="C3173" s="12"/>
      <c r="D3173" s="12"/>
      <c r="E3173" s="12"/>
      <c r="F3173" s="12"/>
      <c r="AA3173" s="38"/>
      <c r="AB3173" s="12"/>
      <c r="AC3173" s="15"/>
      <c r="AE3173" s="15"/>
      <c r="AI3173" s="15">
        <v>45099</v>
      </c>
      <c r="AJ3173">
        <v>86.883392795390606</v>
      </c>
    </row>
    <row r="3174" spans="1:36">
      <c r="A3174" s="12"/>
      <c r="B3174" s="12"/>
      <c r="C3174" s="12"/>
      <c r="D3174" s="12"/>
      <c r="E3174" s="12"/>
      <c r="F3174" s="12"/>
      <c r="AA3174" s="38"/>
      <c r="AB3174" s="12"/>
      <c r="AC3174" s="15"/>
      <c r="AE3174" s="15"/>
      <c r="AI3174" s="15">
        <v>45100</v>
      </c>
      <c r="AJ3174">
        <v>87.083392795390594</v>
      </c>
    </row>
    <row r="3175" spans="1:36">
      <c r="A3175" s="12"/>
      <c r="B3175" s="12"/>
      <c r="C3175" s="12"/>
      <c r="D3175" s="12"/>
      <c r="E3175" s="12"/>
      <c r="F3175" s="12"/>
      <c r="AA3175" s="38"/>
      <c r="AB3175" s="12"/>
      <c r="AC3175" s="15"/>
      <c r="AE3175" s="15"/>
      <c r="AI3175" s="15">
        <v>45103</v>
      </c>
      <c r="AJ3175">
        <v>87.223392795390595</v>
      </c>
    </row>
    <row r="3176" spans="1:36">
      <c r="A3176" s="12"/>
      <c r="B3176" s="12"/>
      <c r="C3176" s="12"/>
      <c r="D3176" s="12"/>
      <c r="E3176" s="12"/>
      <c r="F3176" s="12"/>
      <c r="AA3176" s="38"/>
      <c r="AB3176" s="12"/>
      <c r="AC3176" s="15"/>
      <c r="AE3176" s="15"/>
      <c r="AI3176" s="15">
        <v>45104</v>
      </c>
      <c r="AJ3176">
        <v>87.403392795390602</v>
      </c>
    </row>
    <row r="3177" spans="1:36">
      <c r="A3177" s="12"/>
      <c r="B3177" s="12"/>
      <c r="C3177" s="12"/>
      <c r="D3177" s="12"/>
      <c r="E3177" s="12"/>
      <c r="F3177" s="12"/>
      <c r="AA3177" s="38"/>
      <c r="AB3177" s="12"/>
      <c r="AC3177" s="15"/>
      <c r="AE3177" s="15"/>
      <c r="AI3177" s="15">
        <v>45105</v>
      </c>
      <c r="AJ3177">
        <v>87.543392795390602</v>
      </c>
    </row>
    <row r="3178" spans="1:36">
      <c r="A3178" s="12"/>
      <c r="B3178" s="12"/>
      <c r="C3178" s="12"/>
      <c r="D3178" s="12"/>
      <c r="E3178" s="12"/>
      <c r="F3178" s="12"/>
      <c r="AA3178" s="38"/>
      <c r="AB3178" s="12"/>
      <c r="AC3178" s="15"/>
      <c r="AE3178" s="15"/>
      <c r="AI3178" s="15">
        <v>45106</v>
      </c>
      <c r="AJ3178">
        <v>87.6233927953906</v>
      </c>
    </row>
    <row r="3179" spans="1:36">
      <c r="A3179" s="12"/>
      <c r="B3179" s="12"/>
      <c r="C3179" s="12"/>
      <c r="D3179" s="12"/>
      <c r="E3179" s="12"/>
      <c r="F3179" s="12"/>
      <c r="AA3179" s="38"/>
      <c r="AB3179" s="12"/>
      <c r="AC3179" s="15"/>
      <c r="AE3179" s="15"/>
      <c r="AI3179" s="15">
        <v>45107</v>
      </c>
      <c r="AJ3179">
        <v>87.663392795390607</v>
      </c>
    </row>
    <row r="3180" spans="1:36">
      <c r="A3180" s="12"/>
      <c r="B3180" s="12"/>
      <c r="C3180" s="12"/>
      <c r="D3180" s="12"/>
      <c r="E3180" s="12"/>
      <c r="F3180" s="12"/>
      <c r="AA3180" s="38"/>
      <c r="AB3180" s="12"/>
      <c r="AC3180" s="15"/>
      <c r="AE3180" s="15"/>
      <c r="AI3180" s="15">
        <v>45110</v>
      </c>
      <c r="AJ3180">
        <v>86.9833927953906</v>
      </c>
    </row>
    <row r="3181" spans="1:36">
      <c r="A3181" s="12"/>
      <c r="B3181" s="12"/>
      <c r="C3181" s="12"/>
      <c r="D3181" s="12"/>
      <c r="E3181" s="12"/>
      <c r="F3181" s="12"/>
      <c r="AA3181" s="38"/>
      <c r="AB3181" s="12"/>
      <c r="AC3181" s="15"/>
      <c r="AE3181" s="15"/>
      <c r="AI3181" s="15">
        <v>45111</v>
      </c>
      <c r="AJ3181">
        <v>87.203392795390599</v>
      </c>
    </row>
    <row r="3182" spans="1:36">
      <c r="A3182" s="12"/>
      <c r="B3182" s="12"/>
      <c r="C3182" s="12"/>
      <c r="D3182" s="12"/>
      <c r="E3182" s="12"/>
      <c r="F3182" s="12"/>
      <c r="AA3182" s="38"/>
      <c r="AB3182" s="12"/>
      <c r="AC3182" s="15"/>
      <c r="AE3182" s="15"/>
      <c r="AI3182" s="15">
        <v>45112</v>
      </c>
      <c r="AJ3182">
        <v>87.543392795390602</v>
      </c>
    </row>
    <row r="3183" spans="1:36">
      <c r="A3183" s="12"/>
      <c r="B3183" s="12"/>
      <c r="C3183" s="12"/>
      <c r="D3183" s="12"/>
      <c r="E3183" s="12"/>
      <c r="F3183" s="12"/>
      <c r="AA3183" s="38"/>
      <c r="AB3183" s="12"/>
      <c r="AC3183" s="15"/>
      <c r="AE3183" s="15"/>
      <c r="AI3183" s="15">
        <v>45113</v>
      </c>
      <c r="AJ3183">
        <v>87.753392795390596</v>
      </c>
    </row>
    <row r="3184" spans="1:36">
      <c r="A3184" s="12"/>
      <c r="B3184" s="12"/>
      <c r="C3184" s="12"/>
      <c r="D3184" s="12"/>
      <c r="E3184" s="12"/>
      <c r="F3184" s="12"/>
      <c r="AA3184" s="38"/>
      <c r="AB3184" s="12"/>
      <c r="AC3184" s="15"/>
      <c r="AE3184" s="15"/>
      <c r="AI3184" s="15">
        <v>45114</v>
      </c>
      <c r="AJ3184">
        <v>85.793392795390602</v>
      </c>
    </row>
    <row r="3185" spans="1:31">
      <c r="A3185" s="12"/>
      <c r="B3185" s="12"/>
      <c r="C3185" s="12"/>
      <c r="D3185" s="12"/>
      <c r="E3185" s="12"/>
      <c r="F3185" s="12"/>
      <c r="AA3185" s="38"/>
      <c r="AB3185" s="12"/>
      <c r="AC3185" s="15"/>
      <c r="AE3185" s="15"/>
    </row>
    <row r="3186" spans="1:31">
      <c r="A3186" s="12"/>
      <c r="B3186" s="12"/>
      <c r="C3186" s="12"/>
      <c r="D3186" s="12"/>
      <c r="E3186" s="12"/>
      <c r="F3186" s="12"/>
      <c r="AA3186" s="38"/>
      <c r="AB3186" s="12"/>
      <c r="AC3186" s="15"/>
      <c r="AE3186" s="15"/>
    </row>
    <row r="3187" spans="1:31">
      <c r="A3187" s="12"/>
      <c r="B3187" s="12"/>
      <c r="C3187" s="12"/>
      <c r="D3187" s="12"/>
      <c r="E3187" s="12"/>
      <c r="F3187" s="12"/>
      <c r="AA3187" s="38"/>
      <c r="AB3187" s="12"/>
      <c r="AC3187" s="15"/>
      <c r="AE3187" s="15"/>
    </row>
    <row r="3188" spans="1:31">
      <c r="A3188" s="12"/>
      <c r="B3188" s="12"/>
      <c r="C3188" s="12"/>
      <c r="D3188" s="12"/>
      <c r="E3188" s="12"/>
      <c r="F3188" s="12"/>
      <c r="AA3188" s="38"/>
      <c r="AB3188" s="12"/>
      <c r="AC3188" s="15"/>
      <c r="AE3188" s="15"/>
    </row>
    <row r="3189" spans="1:31">
      <c r="A3189" s="12"/>
      <c r="B3189" s="12"/>
      <c r="C3189" s="12"/>
      <c r="D3189" s="12"/>
      <c r="E3189" s="12"/>
      <c r="F3189" s="12"/>
      <c r="AA3189" s="38"/>
      <c r="AB3189" s="12"/>
      <c r="AC3189" s="15"/>
      <c r="AE3189" s="15"/>
    </row>
    <row r="3190" spans="1:31">
      <c r="A3190" s="12"/>
      <c r="B3190" s="12"/>
      <c r="C3190" s="12"/>
      <c r="D3190" s="12"/>
      <c r="E3190" s="12"/>
      <c r="F3190" s="12"/>
      <c r="AA3190" s="38"/>
      <c r="AB3190" s="12"/>
      <c r="AC3190" s="15"/>
      <c r="AE3190" s="15"/>
    </row>
    <row r="3191" spans="1:31">
      <c r="A3191" s="12"/>
      <c r="B3191" s="12"/>
      <c r="C3191" s="12"/>
      <c r="D3191" s="12"/>
      <c r="E3191" s="12"/>
      <c r="F3191" s="12"/>
      <c r="AA3191" s="38"/>
      <c r="AB3191" s="12"/>
      <c r="AC3191" s="15"/>
      <c r="AE3191" s="15"/>
    </row>
    <row r="3192" spans="1:31">
      <c r="A3192" s="12"/>
      <c r="B3192" s="12"/>
      <c r="C3192" s="12"/>
      <c r="D3192" s="12"/>
      <c r="E3192" s="12"/>
      <c r="F3192" s="12"/>
      <c r="AA3192" s="38"/>
      <c r="AB3192" s="12"/>
      <c r="AC3192" s="15"/>
      <c r="AE3192" s="15"/>
    </row>
    <row r="3193" spans="1:31">
      <c r="A3193" s="12"/>
      <c r="B3193" s="12"/>
      <c r="C3193" s="12"/>
      <c r="D3193" s="12"/>
      <c r="E3193" s="12"/>
      <c r="F3193" s="12"/>
      <c r="AA3193" s="38"/>
      <c r="AB3193" s="12"/>
      <c r="AC3193" s="15"/>
      <c r="AE3193" s="15"/>
    </row>
    <row r="3194" spans="1:31">
      <c r="A3194" s="12"/>
      <c r="B3194" s="12"/>
      <c r="C3194" s="12"/>
      <c r="D3194" s="12"/>
      <c r="E3194" s="12"/>
      <c r="F3194" s="12"/>
      <c r="AA3194" s="38"/>
      <c r="AB3194" s="12"/>
      <c r="AC3194" s="15"/>
      <c r="AE3194" s="15"/>
    </row>
    <row r="3195" spans="1:31">
      <c r="A3195" s="12"/>
      <c r="B3195" s="12"/>
      <c r="C3195" s="12"/>
      <c r="D3195" s="12"/>
      <c r="E3195" s="12"/>
      <c r="F3195" s="12"/>
      <c r="AA3195" s="38"/>
      <c r="AB3195" s="12"/>
      <c r="AC3195" s="15"/>
      <c r="AE3195" s="15"/>
    </row>
    <row r="3196" spans="1:31">
      <c r="A3196" s="12"/>
      <c r="B3196" s="12"/>
      <c r="C3196" s="12"/>
      <c r="D3196" s="12"/>
      <c r="E3196" s="12"/>
      <c r="F3196" s="12"/>
      <c r="AA3196" s="38"/>
      <c r="AB3196" s="12"/>
      <c r="AC3196" s="15"/>
      <c r="AE3196" s="15"/>
    </row>
    <row r="3197" spans="1:31">
      <c r="A3197" s="12"/>
      <c r="B3197" s="12"/>
      <c r="C3197" s="12"/>
      <c r="D3197" s="12"/>
      <c r="E3197" s="12"/>
      <c r="F3197" s="12"/>
      <c r="AA3197" s="38"/>
      <c r="AB3197" s="12"/>
      <c r="AC3197" s="15"/>
      <c r="AE3197" s="15"/>
    </row>
    <row r="3198" spans="1:31">
      <c r="A3198" s="12"/>
      <c r="B3198" s="12"/>
      <c r="C3198" s="12"/>
      <c r="D3198" s="12"/>
      <c r="E3198" s="12"/>
      <c r="F3198" s="12"/>
      <c r="AA3198" s="38"/>
      <c r="AB3198" s="12"/>
      <c r="AC3198" s="15"/>
      <c r="AE3198" s="15"/>
    </row>
    <row r="3199" spans="1:31">
      <c r="A3199" s="12"/>
      <c r="B3199" s="12"/>
      <c r="C3199" s="12"/>
      <c r="D3199" s="12"/>
      <c r="E3199" s="12"/>
      <c r="F3199" s="12"/>
      <c r="AA3199" s="38"/>
      <c r="AB3199" s="12"/>
      <c r="AC3199" s="15"/>
      <c r="AE3199" s="15"/>
    </row>
    <row r="3200" spans="1:31">
      <c r="A3200" s="12"/>
      <c r="B3200" s="12"/>
      <c r="C3200" s="12"/>
      <c r="D3200" s="12"/>
      <c r="E3200" s="12"/>
      <c r="F3200" s="12"/>
      <c r="AA3200" s="38"/>
      <c r="AB3200" s="12"/>
      <c r="AC3200" s="15"/>
      <c r="AE3200" s="15"/>
    </row>
    <row r="3201" spans="1:31">
      <c r="A3201" s="12"/>
      <c r="B3201" s="12"/>
      <c r="C3201" s="12"/>
      <c r="D3201" s="12"/>
      <c r="E3201" s="12"/>
      <c r="F3201" s="12"/>
      <c r="AA3201" s="38"/>
      <c r="AB3201" s="12"/>
      <c r="AC3201" s="15"/>
      <c r="AE3201" s="15"/>
    </row>
    <row r="3202" spans="1:31">
      <c r="A3202" s="12"/>
      <c r="B3202" s="12"/>
      <c r="C3202" s="12"/>
      <c r="D3202" s="12"/>
      <c r="E3202" s="12"/>
      <c r="F3202" s="12"/>
      <c r="AA3202" s="38"/>
      <c r="AB3202" s="12"/>
      <c r="AC3202" s="15"/>
      <c r="AE3202" s="15"/>
    </row>
    <row r="3203" spans="1:31">
      <c r="A3203" s="12"/>
      <c r="B3203" s="12"/>
      <c r="C3203" s="12"/>
      <c r="D3203" s="12"/>
      <c r="E3203" s="12"/>
      <c r="F3203" s="12"/>
      <c r="AA3203" s="38"/>
      <c r="AB3203" s="12"/>
      <c r="AC3203" s="15"/>
      <c r="AE3203" s="15"/>
    </row>
    <row r="3204" spans="1:31">
      <c r="A3204" s="6"/>
      <c r="B3204" s="6"/>
      <c r="C3204" s="6"/>
      <c r="D3204" s="6"/>
      <c r="E3204" s="6"/>
      <c r="F3204" s="6"/>
      <c r="G3204" s="6"/>
      <c r="H3204" s="6"/>
      <c r="I3204" s="21"/>
      <c r="J3204" s="403"/>
      <c r="AA3204" s="38"/>
      <c r="AB3204" s="12"/>
      <c r="AC3204" s="15"/>
      <c r="AE3204" s="15"/>
    </row>
    <row r="3205" spans="1:31">
      <c r="A3205" s="12"/>
      <c r="B3205" s="12"/>
      <c r="C3205" s="12"/>
      <c r="D3205" s="12"/>
      <c r="E3205" s="12"/>
      <c r="F3205" s="12"/>
      <c r="AA3205" s="38"/>
      <c r="AB3205" s="12"/>
      <c r="AC3205" s="15"/>
      <c r="AE3205" s="15"/>
    </row>
    <row r="3206" spans="1:31">
      <c r="A3206" s="12"/>
      <c r="B3206" s="12"/>
      <c r="C3206" s="12"/>
      <c r="D3206" s="12"/>
      <c r="E3206" s="12"/>
      <c r="F3206" s="12"/>
      <c r="AA3206" s="38"/>
      <c r="AB3206" s="12"/>
      <c r="AC3206" s="15"/>
      <c r="AE3206" s="15"/>
    </row>
    <row r="3207" spans="1:31">
      <c r="A3207" s="12"/>
      <c r="B3207" s="12"/>
      <c r="C3207" s="12"/>
      <c r="D3207" s="12"/>
      <c r="E3207" s="12"/>
      <c r="F3207" s="12"/>
      <c r="AA3207" s="38"/>
      <c r="AB3207" s="12"/>
      <c r="AC3207" s="15"/>
      <c r="AE3207" s="15"/>
    </row>
    <row r="3208" spans="1:31">
      <c r="A3208" s="12"/>
      <c r="B3208" s="12"/>
      <c r="C3208" s="12"/>
      <c r="D3208" s="12"/>
      <c r="E3208" s="12"/>
      <c r="F3208" s="12"/>
      <c r="AA3208" s="38"/>
      <c r="AB3208" s="12"/>
      <c r="AC3208" s="15"/>
      <c r="AE3208" s="15"/>
    </row>
    <row r="3209" spans="1:31">
      <c r="A3209" s="12"/>
      <c r="B3209" s="12"/>
      <c r="C3209" s="12"/>
      <c r="D3209" s="12"/>
      <c r="E3209" s="12"/>
      <c r="F3209" s="12"/>
      <c r="AA3209" s="38"/>
      <c r="AB3209" s="12"/>
      <c r="AC3209" s="15"/>
      <c r="AE3209" s="15"/>
    </row>
    <row r="3210" spans="1:31">
      <c r="A3210" s="12"/>
      <c r="B3210" s="12"/>
      <c r="C3210" s="12"/>
      <c r="D3210" s="12"/>
      <c r="E3210" s="12"/>
      <c r="F3210" s="12"/>
      <c r="AA3210" s="38"/>
      <c r="AB3210" s="12"/>
      <c r="AC3210" s="15"/>
      <c r="AE3210" s="15"/>
    </row>
    <row r="3211" spans="1:31">
      <c r="A3211" s="12"/>
      <c r="B3211" s="12"/>
      <c r="C3211" s="12"/>
      <c r="D3211" s="12"/>
      <c r="E3211" s="12"/>
      <c r="F3211" s="12"/>
      <c r="AA3211" s="38"/>
      <c r="AB3211" s="12"/>
      <c r="AC3211" s="15"/>
      <c r="AE3211" s="15"/>
    </row>
    <row r="3212" spans="1:31">
      <c r="A3212" s="12"/>
      <c r="B3212" s="12"/>
      <c r="C3212" s="12"/>
      <c r="D3212" s="12"/>
      <c r="E3212" s="12"/>
      <c r="F3212" s="12"/>
      <c r="AA3212" s="38"/>
      <c r="AB3212" s="12"/>
      <c r="AC3212" s="15"/>
      <c r="AE3212" s="15"/>
    </row>
    <row r="3213" spans="1:31">
      <c r="A3213" s="12"/>
      <c r="B3213" s="12"/>
      <c r="C3213" s="12"/>
      <c r="D3213" s="12"/>
      <c r="E3213" s="12"/>
      <c r="F3213" s="12"/>
      <c r="AA3213" s="38"/>
      <c r="AB3213" s="12"/>
      <c r="AC3213" s="15"/>
      <c r="AE3213" s="15"/>
    </row>
    <row r="3214" spans="1:31">
      <c r="A3214" s="12"/>
      <c r="B3214" s="12"/>
      <c r="C3214" s="12"/>
      <c r="D3214" s="12"/>
      <c r="E3214" s="12"/>
      <c r="F3214" s="12"/>
      <c r="AA3214" s="38"/>
      <c r="AB3214" s="12"/>
      <c r="AC3214" s="15"/>
      <c r="AE3214" s="15"/>
    </row>
    <row r="3215" spans="1:31">
      <c r="A3215" s="12"/>
      <c r="B3215" s="12"/>
      <c r="C3215" s="12"/>
      <c r="D3215" s="12"/>
      <c r="E3215" s="12"/>
      <c r="F3215" s="12"/>
      <c r="AA3215" s="38"/>
      <c r="AB3215" s="12"/>
      <c r="AC3215" s="15"/>
      <c r="AE3215" s="15"/>
    </row>
    <row r="3216" spans="1:31">
      <c r="A3216" s="12"/>
      <c r="B3216" s="12"/>
      <c r="C3216" s="12"/>
      <c r="D3216" s="12"/>
      <c r="E3216" s="12"/>
      <c r="F3216" s="12"/>
      <c r="AA3216" s="38"/>
      <c r="AB3216" s="12"/>
      <c r="AC3216" s="15"/>
      <c r="AE3216" s="15"/>
    </row>
    <row r="3217" spans="1:31">
      <c r="A3217" s="12"/>
      <c r="B3217" s="12"/>
      <c r="C3217" s="12"/>
      <c r="D3217" s="12"/>
      <c r="E3217" s="12"/>
      <c r="F3217" s="12"/>
      <c r="AA3217" s="38"/>
      <c r="AB3217" s="12"/>
      <c r="AC3217" s="15"/>
      <c r="AE3217" s="15"/>
    </row>
    <row r="3218" spans="1:31">
      <c r="A3218" s="12"/>
      <c r="B3218" s="12"/>
      <c r="C3218" s="12"/>
      <c r="D3218" s="12"/>
      <c r="E3218" s="12"/>
      <c r="F3218" s="12"/>
      <c r="AA3218" s="38"/>
      <c r="AB3218" s="12"/>
      <c r="AC3218" s="15"/>
      <c r="AE3218" s="15"/>
    </row>
    <row r="3219" spans="1:31">
      <c r="A3219" s="12"/>
      <c r="B3219" s="12"/>
      <c r="C3219" s="12"/>
      <c r="D3219" s="12"/>
      <c r="E3219" s="12"/>
      <c r="F3219" s="12"/>
      <c r="AA3219" s="38"/>
      <c r="AB3219" s="12"/>
      <c r="AC3219" s="15"/>
      <c r="AE3219" s="15"/>
    </row>
    <row r="3220" spans="1:31">
      <c r="A3220" s="12"/>
      <c r="B3220" s="12"/>
      <c r="C3220" s="12"/>
      <c r="D3220" s="12"/>
      <c r="E3220" s="12"/>
      <c r="F3220" s="12"/>
      <c r="AA3220" s="38"/>
      <c r="AB3220" s="12"/>
      <c r="AC3220" s="15"/>
      <c r="AE3220" s="15"/>
    </row>
    <row r="3221" spans="1:31">
      <c r="A3221" s="12"/>
      <c r="B3221" s="12"/>
      <c r="C3221" s="12"/>
      <c r="D3221" s="12"/>
      <c r="E3221" s="12"/>
      <c r="F3221" s="12"/>
      <c r="AA3221" s="38"/>
      <c r="AB3221" s="12"/>
      <c r="AC3221" s="15"/>
      <c r="AE3221" s="15"/>
    </row>
    <row r="3222" spans="1:31">
      <c r="A3222" s="12"/>
      <c r="B3222" s="12"/>
      <c r="C3222" s="12"/>
      <c r="D3222" s="12"/>
      <c r="E3222" s="12"/>
      <c r="F3222" s="12"/>
      <c r="AA3222" s="38"/>
      <c r="AB3222" s="12"/>
      <c r="AC3222" s="15"/>
      <c r="AE3222" s="15"/>
    </row>
    <row r="3223" spans="1:31">
      <c r="A3223" s="12"/>
      <c r="B3223" s="12"/>
      <c r="C3223" s="12"/>
      <c r="D3223" s="12"/>
      <c r="E3223" s="12"/>
      <c r="F3223" s="12"/>
      <c r="AA3223" s="38"/>
      <c r="AB3223" s="12"/>
      <c r="AC3223" s="15"/>
      <c r="AE3223" s="15"/>
    </row>
    <row r="3224" spans="1:31">
      <c r="A3224" s="12"/>
      <c r="B3224" s="12"/>
      <c r="C3224" s="12"/>
      <c r="D3224" s="12"/>
      <c r="E3224" s="12"/>
      <c r="F3224" s="12"/>
      <c r="AA3224" s="38"/>
      <c r="AB3224" s="12"/>
      <c r="AC3224" s="15"/>
      <c r="AE3224" s="15"/>
    </row>
    <row r="3225" spans="1:31">
      <c r="A3225" s="12"/>
      <c r="B3225" s="12"/>
      <c r="C3225" s="12"/>
      <c r="D3225" s="12"/>
      <c r="E3225" s="12"/>
      <c r="F3225" s="12"/>
      <c r="AA3225" s="38"/>
      <c r="AB3225" s="12"/>
      <c r="AC3225" s="15"/>
      <c r="AE3225" s="15"/>
    </row>
    <row r="3226" spans="1:31">
      <c r="A3226" s="12"/>
      <c r="B3226" s="12"/>
      <c r="C3226" s="12"/>
      <c r="D3226" s="12"/>
      <c r="E3226" s="12"/>
      <c r="F3226" s="12"/>
      <c r="AA3226" s="38"/>
      <c r="AB3226" s="12"/>
      <c r="AC3226" s="15"/>
      <c r="AE3226" s="15"/>
    </row>
    <row r="3227" spans="1:31">
      <c r="A3227" s="12"/>
      <c r="B3227" s="12"/>
      <c r="C3227" s="12"/>
      <c r="D3227" s="12"/>
      <c r="E3227" s="12"/>
      <c r="F3227" s="12"/>
      <c r="AA3227" s="38"/>
      <c r="AB3227" s="12"/>
      <c r="AC3227" s="15"/>
      <c r="AE3227" s="15"/>
    </row>
    <row r="3228" spans="1:31">
      <c r="A3228" s="12"/>
      <c r="B3228" s="12"/>
      <c r="C3228" s="12"/>
      <c r="D3228" s="12"/>
      <c r="E3228" s="12"/>
      <c r="F3228" s="12"/>
      <c r="AA3228" s="38"/>
      <c r="AB3228" s="12"/>
      <c r="AC3228" s="15"/>
      <c r="AE3228" s="15"/>
    </row>
    <row r="3229" spans="1:31">
      <c r="A3229" s="12"/>
      <c r="B3229" s="12"/>
      <c r="C3229" s="12"/>
      <c r="D3229" s="12"/>
      <c r="E3229" s="12"/>
      <c r="F3229" s="12"/>
      <c r="AA3229" s="38"/>
      <c r="AB3229" s="12"/>
      <c r="AC3229" s="15"/>
      <c r="AE3229" s="15"/>
    </row>
    <row r="3230" spans="1:31">
      <c r="A3230" s="12"/>
      <c r="B3230" s="12"/>
      <c r="C3230" s="12"/>
      <c r="D3230" s="12"/>
      <c r="E3230" s="12"/>
      <c r="F3230" s="12"/>
      <c r="AA3230" s="38"/>
      <c r="AB3230" s="12"/>
      <c r="AC3230" s="15"/>
      <c r="AE3230" s="15"/>
    </row>
    <row r="3231" spans="1:31">
      <c r="A3231" s="12"/>
      <c r="B3231" s="12"/>
      <c r="C3231" s="12"/>
      <c r="D3231" s="12"/>
      <c r="E3231" s="12"/>
      <c r="F3231" s="12"/>
      <c r="AA3231" s="38"/>
      <c r="AB3231" s="12"/>
      <c r="AC3231" s="15"/>
      <c r="AE3231" s="15"/>
    </row>
    <row r="3232" spans="1:31">
      <c r="A3232" s="12"/>
      <c r="B3232" s="12"/>
      <c r="C3232" s="12"/>
      <c r="D3232" s="12"/>
      <c r="E3232" s="12"/>
      <c r="F3232" s="12"/>
      <c r="AA3232" s="38"/>
      <c r="AB3232" s="12"/>
      <c r="AC3232" s="15"/>
      <c r="AE3232" s="15"/>
    </row>
    <row r="3233" spans="1:31">
      <c r="A3233" s="12"/>
      <c r="B3233" s="12"/>
      <c r="C3233" s="12"/>
      <c r="D3233" s="12"/>
      <c r="E3233" s="12"/>
      <c r="F3233" s="12"/>
      <c r="AA3233" s="38"/>
      <c r="AB3233" s="12"/>
      <c r="AC3233" s="15"/>
      <c r="AE3233" s="15"/>
    </row>
    <row r="3234" spans="1:31">
      <c r="A3234" s="12"/>
      <c r="B3234" s="12"/>
      <c r="C3234" s="12"/>
      <c r="D3234" s="12"/>
      <c r="E3234" s="12"/>
      <c r="F3234" s="12"/>
      <c r="AA3234" s="38"/>
      <c r="AB3234" s="12"/>
      <c r="AC3234" s="15"/>
      <c r="AE3234" s="15"/>
    </row>
    <row r="3235" spans="1:31">
      <c r="A3235" s="12"/>
      <c r="B3235" s="12"/>
      <c r="C3235" s="12"/>
      <c r="D3235" s="12"/>
      <c r="E3235" s="12"/>
      <c r="F3235" s="12"/>
      <c r="AA3235" s="38"/>
      <c r="AB3235" s="12"/>
      <c r="AC3235" s="15"/>
      <c r="AE3235" s="15"/>
    </row>
    <row r="3236" spans="1:31">
      <c r="A3236" s="12"/>
      <c r="B3236" s="12"/>
      <c r="C3236" s="12"/>
      <c r="D3236" s="12"/>
      <c r="E3236" s="12"/>
      <c r="F3236" s="12"/>
      <c r="AA3236" s="38"/>
      <c r="AB3236" s="12"/>
      <c r="AC3236" s="15"/>
      <c r="AE3236" s="15"/>
    </row>
    <row r="3237" spans="1:31">
      <c r="A3237" s="12"/>
      <c r="B3237" s="12"/>
      <c r="C3237" s="12"/>
      <c r="D3237" s="12"/>
      <c r="E3237" s="12"/>
      <c r="F3237" s="12"/>
      <c r="AA3237" s="38"/>
      <c r="AB3237" s="12"/>
      <c r="AC3237" s="15"/>
      <c r="AE3237" s="15"/>
    </row>
    <row r="3238" spans="1:31">
      <c r="A3238" s="12"/>
      <c r="B3238" s="12"/>
      <c r="C3238" s="12"/>
      <c r="D3238" s="12"/>
      <c r="E3238" s="12"/>
      <c r="F3238" s="12"/>
      <c r="AA3238" s="38"/>
      <c r="AB3238" s="12"/>
      <c r="AC3238" s="15"/>
      <c r="AE3238" s="15"/>
    </row>
    <row r="3239" spans="1:31">
      <c r="A3239" s="12"/>
      <c r="B3239" s="12"/>
      <c r="C3239" s="12"/>
      <c r="D3239" s="12"/>
      <c r="E3239" s="12"/>
      <c r="F3239" s="12"/>
      <c r="AA3239" s="38"/>
      <c r="AB3239" s="12"/>
      <c r="AC3239" s="15"/>
      <c r="AE3239" s="15"/>
    </row>
    <row r="3240" spans="1:31">
      <c r="A3240" s="12"/>
      <c r="B3240" s="12"/>
      <c r="C3240" s="12"/>
      <c r="D3240" s="12"/>
      <c r="E3240" s="12"/>
      <c r="F3240" s="12"/>
      <c r="AA3240" s="38"/>
      <c r="AB3240" s="12"/>
      <c r="AC3240" s="15"/>
      <c r="AE3240" s="15"/>
    </row>
    <row r="3241" spans="1:31">
      <c r="A3241" s="12"/>
      <c r="B3241" s="12"/>
      <c r="C3241" s="12"/>
      <c r="D3241" s="12"/>
      <c r="E3241" s="12"/>
      <c r="F3241" s="12"/>
      <c r="AA3241" s="38"/>
      <c r="AB3241" s="12"/>
      <c r="AC3241" s="15"/>
      <c r="AE3241" s="15"/>
    </row>
    <row r="3242" spans="1:31">
      <c r="A3242" s="12"/>
      <c r="B3242" s="12"/>
      <c r="C3242" s="12"/>
      <c r="D3242" s="12"/>
      <c r="E3242" s="12"/>
      <c r="F3242" s="12"/>
      <c r="AA3242" s="38"/>
      <c r="AB3242" s="12"/>
      <c r="AC3242" s="15"/>
      <c r="AE3242" s="15"/>
    </row>
    <row r="3243" spans="1:31">
      <c r="A3243" s="12"/>
      <c r="B3243" s="12"/>
      <c r="C3243" s="12"/>
      <c r="D3243" s="12"/>
      <c r="E3243" s="12"/>
      <c r="F3243" s="12"/>
      <c r="AA3243" s="38"/>
      <c r="AB3243" s="12"/>
      <c r="AC3243" s="15"/>
      <c r="AE3243" s="15"/>
    </row>
    <row r="3244" spans="1:31">
      <c r="A3244" s="12"/>
      <c r="B3244" s="12"/>
      <c r="C3244" s="12"/>
      <c r="D3244" s="12"/>
      <c r="E3244" s="12"/>
      <c r="F3244" s="12"/>
      <c r="AA3244" s="38"/>
      <c r="AB3244" s="12"/>
      <c r="AC3244" s="15"/>
      <c r="AE3244" s="15"/>
    </row>
    <row r="3245" spans="1:31">
      <c r="A3245" s="12"/>
      <c r="B3245" s="12"/>
      <c r="C3245" s="12"/>
      <c r="D3245" s="12"/>
      <c r="E3245" s="12"/>
      <c r="F3245" s="12"/>
      <c r="AA3245" s="38"/>
      <c r="AB3245" s="12"/>
      <c r="AC3245" s="15"/>
      <c r="AE3245" s="15"/>
    </row>
    <row r="3246" spans="1:31">
      <c r="A3246" s="12"/>
      <c r="B3246" s="12"/>
      <c r="C3246" s="12"/>
      <c r="D3246" s="12"/>
      <c r="E3246" s="12"/>
      <c r="F3246" s="12"/>
      <c r="AA3246" s="38"/>
      <c r="AB3246" s="12"/>
      <c r="AE3246" s="15"/>
    </row>
    <row r="3247" spans="1:31">
      <c r="A3247" s="12"/>
      <c r="B3247" s="12"/>
      <c r="C3247" s="12"/>
      <c r="D3247" s="12"/>
      <c r="E3247" s="12"/>
      <c r="F3247" s="12"/>
      <c r="AA3247" s="38"/>
      <c r="AB3247" s="12"/>
      <c r="AE3247" s="15"/>
    </row>
    <row r="3248" spans="1:31">
      <c r="A3248" s="12"/>
      <c r="B3248" s="12"/>
      <c r="C3248" s="12"/>
      <c r="D3248" s="12"/>
      <c r="E3248" s="12"/>
      <c r="F3248" s="12"/>
      <c r="AA3248" s="38"/>
      <c r="AB3248" s="12"/>
      <c r="AE3248" s="15"/>
    </row>
    <row r="3249" spans="1:31">
      <c r="A3249" s="12"/>
      <c r="B3249" s="12"/>
      <c r="C3249" s="12"/>
      <c r="D3249" s="12"/>
      <c r="E3249" s="12"/>
      <c r="F3249" s="12"/>
      <c r="AA3249" s="38"/>
      <c r="AB3249" s="12"/>
      <c r="AE3249" s="15"/>
    </row>
    <row r="3250" spans="1:31">
      <c r="A3250" s="12"/>
      <c r="B3250" s="12"/>
      <c r="C3250" s="12"/>
      <c r="D3250" s="12"/>
      <c r="E3250" s="12"/>
      <c r="F3250" s="12"/>
      <c r="AA3250" s="38"/>
      <c r="AB3250" s="12"/>
      <c r="AE3250" s="15"/>
    </row>
    <row r="3251" spans="1:31">
      <c r="A3251" s="12"/>
      <c r="B3251" s="12"/>
      <c r="C3251" s="12"/>
      <c r="D3251" s="12"/>
      <c r="E3251" s="12"/>
      <c r="F3251" s="12"/>
      <c r="AA3251" s="38"/>
      <c r="AB3251" s="12"/>
      <c r="AE3251" s="15"/>
    </row>
    <row r="3252" spans="1:31">
      <c r="A3252" s="12"/>
      <c r="B3252" s="12"/>
      <c r="C3252" s="12"/>
      <c r="D3252" s="12"/>
      <c r="E3252" s="12"/>
      <c r="F3252" s="12"/>
      <c r="AA3252" s="38"/>
      <c r="AB3252" s="12"/>
      <c r="AE3252" s="15"/>
    </row>
    <row r="3253" spans="1:31">
      <c r="A3253" s="12"/>
      <c r="B3253" s="12"/>
      <c r="C3253" s="12"/>
      <c r="D3253" s="12"/>
      <c r="E3253" s="12"/>
      <c r="F3253" s="12"/>
      <c r="AA3253" s="38"/>
      <c r="AB3253" s="12"/>
      <c r="AE3253" s="15"/>
    </row>
    <row r="3254" spans="1:31">
      <c r="A3254" s="12"/>
      <c r="B3254" s="12"/>
      <c r="C3254" s="12"/>
      <c r="D3254" s="12"/>
      <c r="E3254" s="12"/>
      <c r="F3254" s="12"/>
      <c r="AA3254" s="38"/>
      <c r="AB3254" s="12"/>
      <c r="AE3254" s="15"/>
    </row>
    <row r="3255" spans="1:31">
      <c r="A3255" s="12"/>
      <c r="B3255" s="12"/>
      <c r="C3255" s="12"/>
      <c r="D3255" s="12"/>
      <c r="E3255" s="12"/>
      <c r="F3255" s="12"/>
      <c r="AA3255" s="38"/>
      <c r="AB3255" s="12"/>
      <c r="AE3255" s="15"/>
    </row>
    <row r="3256" spans="1:31">
      <c r="A3256" s="12"/>
      <c r="B3256" s="12"/>
      <c r="C3256" s="12"/>
      <c r="D3256" s="12"/>
      <c r="E3256" s="12"/>
      <c r="F3256" s="12"/>
      <c r="AA3256" s="38"/>
      <c r="AB3256" s="12"/>
      <c r="AE3256" s="15"/>
    </row>
    <row r="3257" spans="1:31">
      <c r="A3257" s="12"/>
      <c r="B3257" s="12"/>
      <c r="C3257" s="12"/>
      <c r="D3257" s="12"/>
      <c r="E3257" s="12"/>
      <c r="F3257" s="12"/>
      <c r="AA3257" s="38"/>
      <c r="AB3257" s="12"/>
      <c r="AE3257" s="15"/>
    </row>
    <row r="3258" spans="1:31">
      <c r="A3258" s="12"/>
      <c r="B3258" s="12"/>
      <c r="C3258" s="12"/>
      <c r="D3258" s="12"/>
      <c r="E3258" s="12"/>
      <c r="F3258" s="12"/>
      <c r="AA3258" s="38"/>
      <c r="AB3258" s="12"/>
      <c r="AE3258" s="15"/>
    </row>
    <row r="3259" spans="1:31">
      <c r="A3259" s="12"/>
      <c r="B3259" s="12"/>
      <c r="C3259" s="12"/>
      <c r="D3259" s="12"/>
      <c r="E3259" s="12"/>
      <c r="F3259" s="12"/>
      <c r="AA3259" s="38"/>
      <c r="AB3259" s="12"/>
      <c r="AE3259" s="15"/>
    </row>
    <row r="3260" spans="1:31">
      <c r="A3260" s="12"/>
      <c r="B3260" s="12"/>
      <c r="C3260" s="12"/>
      <c r="D3260" s="12"/>
      <c r="E3260" s="12"/>
      <c r="F3260" s="12"/>
      <c r="AA3260" s="38"/>
      <c r="AB3260" s="12"/>
      <c r="AE3260" s="15"/>
    </row>
    <row r="3261" spans="1:31">
      <c r="A3261" s="12"/>
      <c r="B3261" s="12"/>
      <c r="C3261" s="12"/>
      <c r="D3261" s="12"/>
      <c r="E3261" s="12"/>
      <c r="F3261" s="12"/>
      <c r="AA3261" s="38"/>
      <c r="AB3261" s="12"/>
      <c r="AE3261" s="15"/>
    </row>
    <row r="3262" spans="1:31">
      <c r="A3262" s="12"/>
      <c r="B3262" s="12"/>
      <c r="C3262" s="12"/>
      <c r="D3262" s="12"/>
      <c r="E3262" s="12"/>
      <c r="F3262" s="12"/>
      <c r="AA3262" s="38"/>
      <c r="AB3262" s="12"/>
      <c r="AE3262" s="15"/>
    </row>
    <row r="3263" spans="1:31">
      <c r="A3263" s="12"/>
      <c r="B3263" s="12"/>
      <c r="C3263" s="12"/>
      <c r="D3263" s="12"/>
      <c r="E3263" s="12"/>
      <c r="F3263" s="12"/>
      <c r="AA3263" s="38"/>
      <c r="AB3263" s="12"/>
      <c r="AE3263" s="15"/>
    </row>
    <row r="3264" spans="1:31">
      <c r="A3264" s="12"/>
      <c r="B3264" s="12"/>
      <c r="C3264" s="12"/>
      <c r="D3264" s="12"/>
      <c r="E3264" s="12"/>
      <c r="F3264" s="12"/>
      <c r="AA3264" s="38"/>
      <c r="AB3264" s="12"/>
      <c r="AE3264" s="15"/>
    </row>
    <row r="3265" spans="1:31">
      <c r="A3265" s="12"/>
      <c r="B3265" s="12"/>
      <c r="C3265" s="12"/>
      <c r="D3265" s="12"/>
      <c r="E3265" s="12"/>
      <c r="F3265" s="12"/>
      <c r="AA3265" s="38"/>
      <c r="AB3265" s="12"/>
      <c r="AE3265" s="15"/>
    </row>
    <row r="3266" spans="1:31">
      <c r="A3266" s="12"/>
      <c r="B3266" s="12"/>
      <c r="C3266" s="12"/>
      <c r="D3266" s="12"/>
      <c r="E3266" s="12"/>
      <c r="F3266" s="12"/>
      <c r="AA3266" s="38"/>
      <c r="AB3266" s="12"/>
      <c r="AE3266" s="15"/>
    </row>
    <row r="3267" spans="1:31">
      <c r="A3267" s="12"/>
      <c r="B3267" s="12"/>
      <c r="C3267" s="12"/>
      <c r="D3267" s="12"/>
      <c r="E3267" s="12"/>
      <c r="F3267" s="12"/>
      <c r="AA3267" s="38"/>
      <c r="AB3267" s="12"/>
      <c r="AE3267" s="15"/>
    </row>
    <row r="3268" spans="1:31">
      <c r="A3268" s="12"/>
      <c r="B3268" s="12"/>
      <c r="C3268" s="12"/>
      <c r="D3268" s="12"/>
      <c r="E3268" s="12"/>
      <c r="F3268" s="12"/>
      <c r="AA3268" s="38"/>
      <c r="AB3268" s="12"/>
      <c r="AE3268" s="15"/>
    </row>
    <row r="3269" spans="1:31">
      <c r="A3269" s="12"/>
      <c r="B3269" s="12"/>
      <c r="C3269" s="12"/>
      <c r="D3269" s="12"/>
      <c r="E3269" s="12"/>
      <c r="F3269" s="12"/>
      <c r="AA3269" s="38"/>
      <c r="AB3269" s="12"/>
      <c r="AE3269" s="15"/>
    </row>
    <row r="3270" spans="1:31">
      <c r="A3270" s="12"/>
      <c r="B3270" s="12"/>
      <c r="C3270" s="12"/>
      <c r="D3270" s="12"/>
      <c r="E3270" s="12"/>
      <c r="F3270" s="12"/>
      <c r="AA3270" s="38"/>
      <c r="AB3270" s="12"/>
      <c r="AE3270" s="15"/>
    </row>
    <row r="3271" spans="1:31">
      <c r="A3271" s="12"/>
      <c r="B3271" s="12"/>
      <c r="C3271" s="12"/>
      <c r="D3271" s="12"/>
      <c r="E3271" s="12"/>
      <c r="F3271" s="12"/>
      <c r="AA3271" s="38"/>
      <c r="AB3271" s="12"/>
      <c r="AE3271" s="15"/>
    </row>
    <row r="3272" spans="1:31">
      <c r="A3272" s="12"/>
      <c r="B3272" s="12"/>
      <c r="C3272" s="12"/>
      <c r="D3272" s="12"/>
      <c r="E3272" s="12"/>
      <c r="F3272" s="12"/>
      <c r="AA3272" s="38"/>
      <c r="AB3272" s="12"/>
      <c r="AE3272" s="15"/>
    </row>
    <row r="3273" spans="1:31">
      <c r="A3273" s="12"/>
      <c r="B3273" s="12"/>
      <c r="C3273" s="12"/>
      <c r="D3273" s="12"/>
      <c r="E3273" s="12"/>
      <c r="F3273" s="12"/>
      <c r="AA3273" s="38"/>
      <c r="AB3273" s="12"/>
      <c r="AE3273" s="15"/>
    </row>
    <row r="3274" spans="1:31">
      <c r="A3274" s="12"/>
      <c r="B3274" s="12"/>
      <c r="C3274" s="12"/>
      <c r="D3274" s="12"/>
      <c r="E3274" s="12"/>
      <c r="F3274" s="12"/>
      <c r="AA3274" s="38"/>
      <c r="AB3274" s="12"/>
      <c r="AE3274" s="15"/>
    </row>
    <row r="3275" spans="1:31">
      <c r="A3275" s="12"/>
      <c r="B3275" s="12"/>
      <c r="C3275" s="12"/>
      <c r="D3275" s="12"/>
      <c r="E3275" s="12"/>
      <c r="F3275" s="12"/>
      <c r="AA3275" s="38"/>
      <c r="AB3275" s="12"/>
      <c r="AE3275" s="15"/>
    </row>
    <row r="3276" spans="1:31">
      <c r="A3276" s="12"/>
      <c r="B3276" s="12"/>
      <c r="C3276" s="12"/>
      <c r="D3276" s="12"/>
      <c r="E3276" s="12"/>
      <c r="F3276" s="12"/>
      <c r="AA3276" s="38"/>
      <c r="AB3276" s="12"/>
      <c r="AE3276" s="15"/>
    </row>
    <row r="3277" spans="1:31">
      <c r="A3277" s="12"/>
      <c r="B3277" s="12"/>
      <c r="C3277" s="12"/>
      <c r="D3277" s="12"/>
      <c r="E3277" s="12"/>
      <c r="F3277" s="12"/>
      <c r="AA3277" s="38"/>
      <c r="AB3277" s="12"/>
      <c r="AE3277" s="15"/>
    </row>
    <row r="3278" spans="1:31">
      <c r="A3278" s="12"/>
      <c r="B3278" s="12"/>
      <c r="C3278" s="12"/>
      <c r="D3278" s="12"/>
      <c r="E3278" s="12"/>
      <c r="F3278" s="12"/>
      <c r="AA3278" s="38"/>
      <c r="AB3278" s="40"/>
      <c r="AE3278" s="15"/>
    </row>
    <row r="3279" spans="1:31">
      <c r="A3279" s="12"/>
      <c r="B3279" s="12"/>
      <c r="C3279" s="12"/>
      <c r="D3279" s="12"/>
      <c r="E3279" s="12"/>
      <c r="F3279" s="12"/>
      <c r="AA3279" s="38"/>
      <c r="AB3279" s="40"/>
    </row>
    <row r="3280" spans="1:31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0">
      <c r="A6401" s="12"/>
      <c r="B6401" s="12"/>
      <c r="C6401" s="12"/>
      <c r="D6401" s="12"/>
      <c r="E6401" s="12"/>
      <c r="F6401" s="12"/>
    </row>
    <row r="6402" spans="1:10">
      <c r="A6402" s="12"/>
      <c r="B6402" s="12"/>
      <c r="C6402" s="12"/>
      <c r="D6402" s="12"/>
      <c r="E6402" s="12"/>
      <c r="F6402" s="12"/>
    </row>
    <row r="6403" spans="1:10">
      <c r="A6403" s="12"/>
      <c r="B6403" s="12"/>
      <c r="C6403" s="12"/>
      <c r="D6403" s="12"/>
      <c r="E6403" s="12"/>
      <c r="F6403" s="12"/>
    </row>
    <row r="6404" spans="1:10">
      <c r="A6404" s="8"/>
      <c r="B6404" s="8"/>
      <c r="C6404" s="8"/>
      <c r="D6404" s="8"/>
      <c r="E6404" s="8"/>
      <c r="F6404" s="8"/>
      <c r="G6404" s="8"/>
      <c r="H6404" s="8"/>
      <c r="I6404" s="29"/>
      <c r="J6404" s="403"/>
    </row>
    <row r="6405" spans="1:10">
      <c r="A6405" s="12"/>
      <c r="B6405" s="12"/>
      <c r="C6405" s="12"/>
      <c r="D6405" s="12"/>
      <c r="E6405" s="12"/>
      <c r="F6405" s="12"/>
    </row>
    <row r="6406" spans="1:10">
      <c r="A6406" s="12"/>
      <c r="B6406" s="12"/>
      <c r="C6406" s="12"/>
      <c r="D6406" s="12"/>
      <c r="E6406" s="12"/>
      <c r="F6406" s="12"/>
    </row>
    <row r="6407" spans="1:10">
      <c r="A6407" s="12"/>
      <c r="B6407" s="12"/>
      <c r="C6407" s="12"/>
      <c r="D6407" s="12"/>
      <c r="E6407" s="12"/>
      <c r="F6407" s="12"/>
    </row>
    <row r="6408" spans="1:10">
      <c r="A6408" s="12"/>
      <c r="B6408" s="12"/>
      <c r="C6408" s="12"/>
      <c r="D6408" s="12"/>
      <c r="E6408" s="12"/>
      <c r="F6408" s="12"/>
    </row>
    <row r="6409" spans="1:10">
      <c r="A6409" s="12"/>
      <c r="B6409" s="12"/>
      <c r="C6409" s="12"/>
      <c r="D6409" s="12"/>
      <c r="E6409" s="12"/>
      <c r="F6409" s="12"/>
    </row>
    <row r="6410" spans="1:10">
      <c r="A6410" s="12"/>
      <c r="B6410" s="12"/>
      <c r="C6410" s="12"/>
      <c r="D6410" s="12"/>
      <c r="E6410" s="12"/>
      <c r="F6410" s="12"/>
    </row>
    <row r="6411" spans="1:10">
      <c r="A6411" s="12"/>
      <c r="B6411" s="12"/>
      <c r="C6411" s="12"/>
      <c r="D6411" s="12"/>
      <c r="E6411" s="12"/>
      <c r="F6411" s="12"/>
    </row>
    <row r="6412" spans="1:10">
      <c r="A6412" s="12"/>
      <c r="B6412" s="12"/>
      <c r="C6412" s="12"/>
      <c r="D6412" s="12"/>
      <c r="E6412" s="12"/>
      <c r="F6412" s="12"/>
    </row>
    <row r="6413" spans="1:10">
      <c r="A6413" s="12"/>
      <c r="B6413" s="12"/>
      <c r="C6413" s="12"/>
      <c r="D6413" s="12"/>
      <c r="E6413" s="12"/>
      <c r="F6413" s="12"/>
    </row>
    <row r="6414" spans="1:10">
      <c r="A6414" s="12"/>
      <c r="B6414" s="12"/>
      <c r="C6414" s="12"/>
      <c r="D6414" s="12"/>
      <c r="E6414" s="12"/>
      <c r="F6414" s="12"/>
    </row>
    <row r="6415" spans="1:10">
      <c r="A6415" s="12"/>
      <c r="B6415" s="12"/>
      <c r="C6415" s="12"/>
      <c r="D6415" s="12"/>
      <c r="E6415" s="12"/>
      <c r="F6415" s="12"/>
    </row>
    <row r="6416" spans="1:10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</sheetData>
  <autoFilter ref="A1:J481">
    <sortState ref="A2:J481">
      <sortCondition descending="1" ref="G1:G481"/>
    </sortState>
  </autoFilter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H12002"/>
  <sheetViews>
    <sheetView topLeftCell="O1" zoomScale="70" zoomScaleNormal="70" workbookViewId="0">
      <selection activeCell="O4" sqref="O4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3.5" style="13" customWidth="1"/>
    <col min="12" max="12" width="140.75" bestFit="1" customWidth="1"/>
    <col min="13" max="13" width="62.625" customWidth="1"/>
    <col min="14" max="14" width="4.75" style="13" customWidth="1"/>
    <col min="15" max="15" width="67.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49.625" bestFit="1" customWidth="1"/>
    <col min="26" max="26" width="3.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2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3" t="s">
        <v>37797</v>
      </c>
      <c r="AA1" s="6" t="s">
        <v>42217</v>
      </c>
      <c r="AB1" s="143">
        <f>MAX(AB3:AB3277)</f>
        <v>49.194010908821497</v>
      </c>
      <c r="AC1" s="6" t="s">
        <v>42111</v>
      </c>
      <c r="AD1" s="143">
        <f>MAX(AD3:AD3277)</f>
        <v>30.9693687549291</v>
      </c>
      <c r="AE1" s="6" t="s">
        <v>42112</v>
      </c>
      <c r="AF1" s="143">
        <f>MAX(AF3:AF3277)</f>
        <v>22.823944209399901</v>
      </c>
      <c r="AG1" s="6" t="s">
        <v>42113</v>
      </c>
      <c r="AH1" s="143">
        <f>MAX(AH3:AH3277)</f>
        <v>8.9400000000000102</v>
      </c>
    </row>
    <row r="2" spans="1:34">
      <c r="A2" s="123" t="s">
        <v>26828</v>
      </c>
      <c r="B2" s="123">
        <v>16</v>
      </c>
      <c r="C2" s="123">
        <v>10</v>
      </c>
      <c r="D2" s="123">
        <v>7.0600000000000103</v>
      </c>
      <c r="E2" s="123">
        <v>7.4200000000000097</v>
      </c>
      <c r="F2" s="123">
        <v>-0.36</v>
      </c>
      <c r="G2" s="126">
        <f>D2/ABS(F2)</f>
        <v>19.611111111111139</v>
      </c>
      <c r="H2" s="126">
        <f>E2/ABS(F2)</f>
        <v>20.611111111111139</v>
      </c>
      <c r="I2" s="130">
        <f>C2/B2</f>
        <v>0.625</v>
      </c>
      <c r="J2" s="48" t="str">
        <f t="shared" ref="J2:J65" si="0">LEFT(A2,FIND("_",A2,6))</f>
        <v>entry12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3" t="s">
        <v>37778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29</v>
      </c>
      <c r="B3">
        <v>16</v>
      </c>
      <c r="C3">
        <v>10</v>
      </c>
      <c r="D3">
        <v>7.0600000000000103</v>
      </c>
      <c r="E3">
        <v>7.4200000000000097</v>
      </c>
      <c r="F3">
        <v>-0.36</v>
      </c>
      <c r="G3" s="12">
        <f>D3/ABS(F3)</f>
        <v>19.611111111111139</v>
      </c>
      <c r="H3" s="12">
        <f>E3/ABS(F3)</f>
        <v>20.611111111111139</v>
      </c>
      <c r="I3" s="17">
        <f>C3/B3</f>
        <v>0.625</v>
      </c>
      <c r="J3" s="48" t="str">
        <f t="shared" si="0"/>
        <v>entry12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798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30</v>
      </c>
      <c r="B4">
        <v>16</v>
      </c>
      <c r="C4">
        <v>10</v>
      </c>
      <c r="D4">
        <v>7.0600000000000103</v>
      </c>
      <c r="E4">
        <v>7.4200000000000097</v>
      </c>
      <c r="F4">
        <v>-0.36</v>
      </c>
      <c r="G4" s="12">
        <f>D4/ABS(F4)</f>
        <v>19.611111111111139</v>
      </c>
      <c r="H4" s="12">
        <f>E4/ABS(F4)</f>
        <v>20.611111111111139</v>
      </c>
      <c r="I4" s="17">
        <f>C4/B4</f>
        <v>0.625</v>
      </c>
      <c r="J4" s="48" t="str">
        <f t="shared" si="0"/>
        <v>entry12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22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31</v>
      </c>
      <c r="B5">
        <v>16</v>
      </c>
      <c r="C5">
        <v>10</v>
      </c>
      <c r="D5">
        <v>7.0600000000000103</v>
      </c>
      <c r="E5">
        <v>7.4200000000000097</v>
      </c>
      <c r="F5">
        <v>-0.36</v>
      </c>
      <c r="G5" s="12">
        <f>D5/ABS(F5)</f>
        <v>19.611111111111139</v>
      </c>
      <c r="H5" s="12">
        <f>E5/ABS(F5)</f>
        <v>20.611111111111139</v>
      </c>
      <c r="I5" s="17">
        <f>C5/B5</f>
        <v>0.625</v>
      </c>
      <c r="J5" s="48" t="str">
        <f t="shared" si="0"/>
        <v>entry12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32</v>
      </c>
      <c r="B6">
        <v>16</v>
      </c>
      <c r="C6">
        <v>10</v>
      </c>
      <c r="D6">
        <v>6.5800000000000098</v>
      </c>
      <c r="E6">
        <v>6.9400000000000102</v>
      </c>
      <c r="F6">
        <v>-0.36</v>
      </c>
      <c r="G6" s="12">
        <f>D6/ABS(F6)</f>
        <v>18.277777777777807</v>
      </c>
      <c r="H6" s="12">
        <f>E6/ABS(F6)</f>
        <v>19.277777777777807</v>
      </c>
      <c r="I6" s="17">
        <f>C6/B6</f>
        <v>0.625</v>
      </c>
      <c r="J6" s="48" t="str">
        <f t="shared" si="0"/>
        <v>entry12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33</v>
      </c>
      <c r="B7">
        <v>16</v>
      </c>
      <c r="C7">
        <v>10</v>
      </c>
      <c r="D7">
        <v>6.5800000000000098</v>
      </c>
      <c r="E7">
        <v>6.9400000000000102</v>
      </c>
      <c r="F7">
        <v>-0.36</v>
      </c>
      <c r="G7" s="12">
        <f>D7/ABS(F7)</f>
        <v>18.277777777777807</v>
      </c>
      <c r="H7" s="12">
        <f>E7/ABS(F7)</f>
        <v>19.277777777777807</v>
      </c>
      <c r="I7" s="17">
        <f>C7/B7</f>
        <v>0.625</v>
      </c>
      <c r="J7" s="48" t="str">
        <f t="shared" si="0"/>
        <v>entry12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34</v>
      </c>
      <c r="B8">
        <v>16</v>
      </c>
      <c r="C8">
        <v>10</v>
      </c>
      <c r="D8">
        <v>6.5800000000000098</v>
      </c>
      <c r="E8">
        <v>6.9400000000000102</v>
      </c>
      <c r="F8">
        <v>-0.36</v>
      </c>
      <c r="G8" s="12">
        <f>D8/ABS(F8)</f>
        <v>18.277777777777807</v>
      </c>
      <c r="H8" s="12">
        <f>E8/ABS(F8)</f>
        <v>19.277777777777807</v>
      </c>
      <c r="I8" s="17">
        <f>C8/B8</f>
        <v>0.625</v>
      </c>
      <c r="J8" s="48" t="str">
        <f t="shared" si="0"/>
        <v>entry12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35</v>
      </c>
      <c r="B9">
        <v>16</v>
      </c>
      <c r="C9">
        <v>10</v>
      </c>
      <c r="D9">
        <v>6.5800000000000098</v>
      </c>
      <c r="E9">
        <v>6.9400000000000102</v>
      </c>
      <c r="F9">
        <v>-0.36</v>
      </c>
      <c r="G9" s="12">
        <f>D9/ABS(F9)</f>
        <v>18.277777777777807</v>
      </c>
      <c r="H9" s="12">
        <f>E9/ABS(F9)</f>
        <v>19.277777777777807</v>
      </c>
      <c r="I9" s="17">
        <f>C9/B9</f>
        <v>0.625</v>
      </c>
      <c r="J9" s="48" t="str">
        <f t="shared" si="0"/>
        <v>entry12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36</v>
      </c>
      <c r="B10">
        <v>16</v>
      </c>
      <c r="C10">
        <v>11</v>
      </c>
      <c r="D10">
        <v>5.9500000000000099</v>
      </c>
      <c r="E10">
        <v>5.9500000000000099</v>
      </c>
      <c r="F10">
        <v>-0.36</v>
      </c>
      <c r="G10" s="12">
        <f>D10/ABS(F10)</f>
        <v>16.527777777777807</v>
      </c>
      <c r="H10" s="12">
        <f>E10/ABS(F10)</f>
        <v>16.527777777777807</v>
      </c>
      <c r="I10" s="17">
        <f>C10/B10</f>
        <v>0.6875</v>
      </c>
      <c r="J10" s="48" t="str">
        <f t="shared" si="0"/>
        <v>entry12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37</v>
      </c>
      <c r="B11">
        <v>16</v>
      </c>
      <c r="C11">
        <v>11</v>
      </c>
      <c r="D11">
        <v>5.9500000000000099</v>
      </c>
      <c r="E11">
        <v>5.9500000000000099</v>
      </c>
      <c r="F11">
        <v>-0.36</v>
      </c>
      <c r="G11" s="12">
        <f>D11/ABS(F11)</f>
        <v>16.527777777777807</v>
      </c>
      <c r="H11" s="12">
        <f>E11/ABS(F11)</f>
        <v>16.527777777777807</v>
      </c>
      <c r="I11" s="17">
        <f>C11/B11</f>
        <v>0.6875</v>
      </c>
      <c r="J11" s="48" t="str">
        <f t="shared" si="0"/>
        <v>entry12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38</v>
      </c>
      <c r="B12">
        <v>16</v>
      </c>
      <c r="C12">
        <v>11</v>
      </c>
      <c r="D12">
        <v>5.9500000000000099</v>
      </c>
      <c r="E12">
        <v>5.9500000000000099</v>
      </c>
      <c r="F12">
        <v>-0.36</v>
      </c>
      <c r="G12" s="12">
        <f>D12/ABS(F12)</f>
        <v>16.527777777777807</v>
      </c>
      <c r="H12" s="12">
        <f>E12/ABS(F12)</f>
        <v>16.527777777777807</v>
      </c>
      <c r="I12" s="17">
        <f>C12/B12</f>
        <v>0.6875</v>
      </c>
      <c r="J12" s="48" t="str">
        <f t="shared" si="0"/>
        <v>entry12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39</v>
      </c>
      <c r="B13">
        <v>16</v>
      </c>
      <c r="C13">
        <v>11</v>
      </c>
      <c r="D13">
        <v>5.9500000000000099</v>
      </c>
      <c r="E13">
        <v>5.9500000000000099</v>
      </c>
      <c r="F13">
        <v>-0.36</v>
      </c>
      <c r="G13" s="12">
        <f>D13/ABS(F13)</f>
        <v>16.527777777777807</v>
      </c>
      <c r="H13" s="12">
        <f>E13/ABS(F13)</f>
        <v>16.527777777777807</v>
      </c>
      <c r="I13" s="17">
        <f>C13/B13</f>
        <v>0.6875</v>
      </c>
      <c r="J13" s="48" t="str">
        <f t="shared" si="0"/>
        <v>entry12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s="10" t="s">
        <v>26840</v>
      </c>
      <c r="B14" s="10">
        <v>179</v>
      </c>
      <c r="C14" s="10">
        <v>140</v>
      </c>
      <c r="D14" s="10">
        <v>52.134010908821502</v>
      </c>
      <c r="E14" s="10">
        <v>53.024010908821502</v>
      </c>
      <c r="F14" s="10">
        <v>-4.5399999999999903</v>
      </c>
      <c r="G14" s="10">
        <f>D14/ABS(F14)</f>
        <v>11.483262314718417</v>
      </c>
      <c r="H14" s="10">
        <f>E14/ABS(F14)</f>
        <v>11.679297557009166</v>
      </c>
      <c r="I14" s="19">
        <f>C14/B14</f>
        <v>0.78212290502793291</v>
      </c>
      <c r="J14" s="48" t="str">
        <f t="shared" si="0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841</v>
      </c>
      <c r="B15">
        <v>16</v>
      </c>
      <c r="C15">
        <v>13</v>
      </c>
      <c r="D15">
        <v>8.5800000000000196</v>
      </c>
      <c r="E15">
        <v>8.9400000000000102</v>
      </c>
      <c r="F15">
        <v>-0.77</v>
      </c>
      <c r="G15" s="12">
        <f>D15/ABS(F15)</f>
        <v>11.142857142857167</v>
      </c>
      <c r="H15" s="12">
        <f>E15/ABS(F15)</f>
        <v>11.610389610389623</v>
      </c>
      <c r="I15" s="17">
        <f>C15/B15</f>
        <v>0.8125</v>
      </c>
      <c r="J15" s="48" t="str">
        <f t="shared" si="0"/>
        <v>entry12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842</v>
      </c>
      <c r="B16">
        <v>16</v>
      </c>
      <c r="C16">
        <v>13</v>
      </c>
      <c r="D16">
        <v>8.5800000000000196</v>
      </c>
      <c r="E16">
        <v>8.9400000000000102</v>
      </c>
      <c r="F16">
        <v>-0.77</v>
      </c>
      <c r="G16" s="12">
        <f>D16/ABS(F16)</f>
        <v>11.142857142857167</v>
      </c>
      <c r="H16" s="12">
        <f>E16/ABS(F16)</f>
        <v>11.610389610389623</v>
      </c>
      <c r="I16" s="17">
        <f>C16/B16</f>
        <v>0.8125</v>
      </c>
      <c r="J16" s="48" t="str">
        <f t="shared" si="0"/>
        <v>entry12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843</v>
      </c>
      <c r="B17">
        <v>179</v>
      </c>
      <c r="C17">
        <v>145</v>
      </c>
      <c r="D17">
        <v>54.494010908821501</v>
      </c>
      <c r="E17">
        <v>55.384010908821502</v>
      </c>
      <c r="F17">
        <v>-5.1099999999999897</v>
      </c>
      <c r="G17" s="12">
        <f>D17/ABS(F17)</f>
        <v>10.664190001726343</v>
      </c>
      <c r="H17" s="12">
        <f>E17/ABS(F17)</f>
        <v>10.838358299182312</v>
      </c>
      <c r="I17" s="17">
        <f>C17/B17</f>
        <v>0.81005586592178769</v>
      </c>
      <c r="J17" s="48" t="str">
        <f t="shared" si="0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844</v>
      </c>
      <c r="B18">
        <v>179</v>
      </c>
      <c r="C18">
        <v>136</v>
      </c>
      <c r="D18">
        <v>48.154010908821498</v>
      </c>
      <c r="E18">
        <v>49.044010908821498</v>
      </c>
      <c r="F18">
        <v>-4.5399999999999903</v>
      </c>
      <c r="G18" s="12">
        <f>D18/ABS(F18)</f>
        <v>10.60661033233956</v>
      </c>
      <c r="H18" s="12">
        <f>E18/ABS(F18)</f>
        <v>10.80264557463031</v>
      </c>
      <c r="I18" s="17">
        <f>C18/B18</f>
        <v>0.75977653631284914</v>
      </c>
      <c r="J18" s="48" t="str">
        <f t="shared" si="0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845</v>
      </c>
      <c r="B19">
        <v>16</v>
      </c>
      <c r="C19">
        <v>11</v>
      </c>
      <c r="D19">
        <v>7.1400000000000103</v>
      </c>
      <c r="E19">
        <v>7.5000000000000098</v>
      </c>
      <c r="F19">
        <v>-0.7</v>
      </c>
      <c r="G19" s="12">
        <f>D19/ABS(F19)</f>
        <v>10.200000000000015</v>
      </c>
      <c r="H19" s="12">
        <f>E19/ABS(F19)</f>
        <v>10.71428571428573</v>
      </c>
      <c r="I19" s="17">
        <f>C19/B19</f>
        <v>0.6875</v>
      </c>
      <c r="J19" s="48" t="str">
        <f t="shared" si="0"/>
        <v>entry12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846</v>
      </c>
      <c r="B20">
        <v>16</v>
      </c>
      <c r="C20">
        <v>16</v>
      </c>
      <c r="D20">
        <v>10.050000000000001</v>
      </c>
      <c r="E20">
        <v>10.050000000000001</v>
      </c>
      <c r="F20">
        <v>-1.01</v>
      </c>
      <c r="G20" s="12">
        <f>D20/ABS(F20)</f>
        <v>9.9504950495049513</v>
      </c>
      <c r="H20" s="12">
        <f>E20/ABS(F20)</f>
        <v>9.9504950495049513</v>
      </c>
      <c r="I20" s="17">
        <f>C20/B20</f>
        <v>1</v>
      </c>
      <c r="J20" s="48" t="str">
        <f t="shared" si="0"/>
        <v>entry12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847</v>
      </c>
      <c r="B21">
        <v>16</v>
      </c>
      <c r="C21">
        <v>16</v>
      </c>
      <c r="D21">
        <v>10.050000000000001</v>
      </c>
      <c r="E21">
        <v>10.050000000000001</v>
      </c>
      <c r="F21">
        <v>-1.01</v>
      </c>
      <c r="G21" s="12">
        <f>D21/ABS(F21)</f>
        <v>9.9504950495049513</v>
      </c>
      <c r="H21" s="12">
        <f>E21/ABS(F21)</f>
        <v>9.9504950495049513</v>
      </c>
      <c r="I21" s="17">
        <f>C21/B21</f>
        <v>1</v>
      </c>
      <c r="J21" s="48" t="str">
        <f t="shared" si="0"/>
        <v>entry12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848</v>
      </c>
      <c r="B22">
        <v>16</v>
      </c>
      <c r="C22">
        <v>16</v>
      </c>
      <c r="D22">
        <v>10.050000000000001</v>
      </c>
      <c r="E22">
        <v>10.050000000000001</v>
      </c>
      <c r="F22">
        <v>-1.01</v>
      </c>
      <c r="G22" s="12">
        <f>D22/ABS(F22)</f>
        <v>9.9504950495049513</v>
      </c>
      <c r="H22" s="12">
        <f>E22/ABS(F22)</f>
        <v>9.9504950495049513</v>
      </c>
      <c r="I22" s="17">
        <f>C22/B22</f>
        <v>1</v>
      </c>
      <c r="J22" s="48" t="str">
        <f t="shared" si="0"/>
        <v>entry12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849</v>
      </c>
      <c r="B23">
        <v>16</v>
      </c>
      <c r="C23">
        <v>16</v>
      </c>
      <c r="D23">
        <v>10.050000000000001</v>
      </c>
      <c r="E23">
        <v>10.050000000000001</v>
      </c>
      <c r="F23">
        <v>-1.01</v>
      </c>
      <c r="G23" s="12">
        <f>D23/ABS(F23)</f>
        <v>9.9504950495049513</v>
      </c>
      <c r="H23" s="12">
        <f>E23/ABS(F23)</f>
        <v>9.9504950495049513</v>
      </c>
      <c r="I23" s="17">
        <f>C23/B23</f>
        <v>1</v>
      </c>
      <c r="J23" s="48" t="str">
        <f t="shared" si="0"/>
        <v>entry12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850</v>
      </c>
      <c r="B24">
        <v>179</v>
      </c>
      <c r="C24">
        <v>141</v>
      </c>
      <c r="D24">
        <v>50.514010908821497</v>
      </c>
      <c r="E24">
        <v>51.404010908821498</v>
      </c>
      <c r="F24">
        <v>-5.1099999999999897</v>
      </c>
      <c r="G24" s="12">
        <f>D24/ABS(F24)</f>
        <v>9.8853250310805478</v>
      </c>
      <c r="H24" s="12">
        <f>E24/ABS(F24)</f>
        <v>10.059493328536517</v>
      </c>
      <c r="I24" s="17">
        <f>C24/B24</f>
        <v>0.78770949720670391</v>
      </c>
      <c r="J24" s="48" t="str">
        <f t="shared" si="0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851</v>
      </c>
      <c r="B25">
        <v>16</v>
      </c>
      <c r="C25">
        <v>13</v>
      </c>
      <c r="D25">
        <v>7.5600000000000103</v>
      </c>
      <c r="E25">
        <v>7.9200000000000097</v>
      </c>
      <c r="F25">
        <v>-0.77</v>
      </c>
      <c r="G25" s="12">
        <f>D25/ABS(F25)</f>
        <v>9.8181818181818308</v>
      </c>
      <c r="H25" s="12">
        <f>E25/ABS(F25)</f>
        <v>10.285714285714299</v>
      </c>
      <c r="I25" s="17">
        <f>C25/B25</f>
        <v>0.8125</v>
      </c>
      <c r="J25" s="48" t="str">
        <f t="shared" si="0"/>
        <v>entry12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6852</v>
      </c>
      <c r="B26">
        <v>16</v>
      </c>
      <c r="C26">
        <v>13</v>
      </c>
      <c r="D26">
        <v>7.5600000000000103</v>
      </c>
      <c r="E26">
        <v>7.9200000000000097</v>
      </c>
      <c r="F26">
        <v>-0.77</v>
      </c>
      <c r="G26" s="12">
        <f>D26/ABS(F26)</f>
        <v>9.8181818181818308</v>
      </c>
      <c r="H26" s="12">
        <f>E26/ABS(F26)</f>
        <v>10.285714285714299</v>
      </c>
      <c r="I26" s="17">
        <f>C26/B26</f>
        <v>0.8125</v>
      </c>
      <c r="J26" s="48" t="str">
        <f t="shared" si="0"/>
        <v>entry12_</v>
      </c>
      <c r="L26" s="2" t="s">
        <v>61</v>
      </c>
      <c r="Q26" s="85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853</v>
      </c>
      <c r="B27">
        <v>16</v>
      </c>
      <c r="C27">
        <v>14</v>
      </c>
      <c r="D27">
        <v>6.6900000000000102</v>
      </c>
      <c r="E27">
        <v>6.6900000000000102</v>
      </c>
      <c r="F27">
        <v>-0.7</v>
      </c>
      <c r="G27" s="12">
        <f>D27/ABS(F27)</f>
        <v>9.5571428571428729</v>
      </c>
      <c r="H27" s="12">
        <f>E27/ABS(F27)</f>
        <v>9.5571428571428729</v>
      </c>
      <c r="I27" s="17">
        <f>C27/B27</f>
        <v>0.875</v>
      </c>
      <c r="J27" s="48" t="str">
        <f t="shared" si="0"/>
        <v>entry12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854</v>
      </c>
      <c r="B28">
        <v>16</v>
      </c>
      <c r="C28">
        <v>14</v>
      </c>
      <c r="D28">
        <v>6.6900000000000102</v>
      </c>
      <c r="E28">
        <v>6.6900000000000102</v>
      </c>
      <c r="F28">
        <v>-0.7</v>
      </c>
      <c r="G28" s="12">
        <f>D28/ABS(F28)</f>
        <v>9.5571428571428729</v>
      </c>
      <c r="H28" s="12">
        <f>E28/ABS(F28)</f>
        <v>9.5571428571428729</v>
      </c>
      <c r="I28" s="17">
        <f>C28/B28</f>
        <v>0.875</v>
      </c>
      <c r="J28" s="48" t="str">
        <f t="shared" si="0"/>
        <v>entry12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855</v>
      </c>
      <c r="B29">
        <v>179</v>
      </c>
      <c r="C29">
        <v>123</v>
      </c>
      <c r="D29">
        <v>43.1746421538924</v>
      </c>
      <c r="E29">
        <v>45.338875920977898</v>
      </c>
      <c r="F29">
        <v>-4.5399999999999903</v>
      </c>
      <c r="G29" s="12">
        <f>D29/ABS(F29)</f>
        <v>9.5098330735446019</v>
      </c>
      <c r="H29" s="12">
        <f>E29/ABS(F29)</f>
        <v>9.9865365464709246</v>
      </c>
      <c r="I29" s="17">
        <f>C29/B29</f>
        <v>0.68715083798882681</v>
      </c>
      <c r="J29" s="48" t="str">
        <f t="shared" si="0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6856</v>
      </c>
      <c r="B30">
        <v>179</v>
      </c>
      <c r="C30">
        <v>131</v>
      </c>
      <c r="D30">
        <v>47.744010908821501</v>
      </c>
      <c r="E30">
        <v>49.174010908821501</v>
      </c>
      <c r="F30">
        <v>-5.1199999999999903</v>
      </c>
      <c r="G30" s="12">
        <f>D30/ABS(F30)</f>
        <v>9.3250021306292172</v>
      </c>
      <c r="H30" s="12">
        <f>E30/ABS(F30)</f>
        <v>9.6042990056292172</v>
      </c>
      <c r="I30" s="17">
        <f>C30/B30</f>
        <v>0.73184357541899436</v>
      </c>
      <c r="J30" s="48" t="str">
        <f t="shared" si="0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6857</v>
      </c>
      <c r="B31">
        <v>16</v>
      </c>
      <c r="C31">
        <v>11</v>
      </c>
      <c r="D31">
        <v>6.2900000000000196</v>
      </c>
      <c r="E31">
        <v>6.6500000000000101</v>
      </c>
      <c r="F31">
        <v>-0.7</v>
      </c>
      <c r="G31" s="12">
        <f>D31/ABS(F31)</f>
        <v>8.9857142857143142</v>
      </c>
      <c r="H31" s="12">
        <f>E31/ABS(F31)</f>
        <v>9.5000000000000142</v>
      </c>
      <c r="I31" s="17">
        <f>C31/B31</f>
        <v>0.6875</v>
      </c>
      <c r="J31" s="48" t="str">
        <f t="shared" si="0"/>
        <v>entry12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6858</v>
      </c>
      <c r="B32">
        <v>179</v>
      </c>
      <c r="C32">
        <v>136</v>
      </c>
      <c r="D32">
        <v>50.1040109088215</v>
      </c>
      <c r="E32">
        <v>51.5340109088215</v>
      </c>
      <c r="F32">
        <v>-5.6899999999999897</v>
      </c>
      <c r="G32" s="12">
        <f>D32/ABS(F32)</f>
        <v>8.8056258187735654</v>
      </c>
      <c r="H32" s="12">
        <f>E32/ABS(F32)</f>
        <v>9.0569439207067823</v>
      </c>
      <c r="I32" s="17">
        <f>C32/B32</f>
        <v>0.75977653631284914</v>
      </c>
      <c r="J32" s="48" t="str">
        <f t="shared" si="0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6859</v>
      </c>
      <c r="B33">
        <v>16</v>
      </c>
      <c r="C33">
        <v>12</v>
      </c>
      <c r="D33">
        <v>16.27</v>
      </c>
      <c r="E33">
        <v>16.63</v>
      </c>
      <c r="F33">
        <v>-1.8499999999999901</v>
      </c>
      <c r="G33" s="12">
        <f>D33/ABS(F33)</f>
        <v>8.794594594594642</v>
      </c>
      <c r="H33" s="12">
        <f>E33/ABS(F33)</f>
        <v>8.9891891891892364</v>
      </c>
      <c r="I33" s="17">
        <f>C33/B33</f>
        <v>0.75</v>
      </c>
      <c r="J33" s="48" t="str">
        <f t="shared" si="0"/>
        <v>entry12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6860</v>
      </c>
      <c r="B34">
        <v>16</v>
      </c>
      <c r="C34">
        <v>12</v>
      </c>
      <c r="D34">
        <v>16.27</v>
      </c>
      <c r="E34">
        <v>16.63</v>
      </c>
      <c r="F34">
        <v>-1.8499999999999901</v>
      </c>
      <c r="G34" s="12">
        <f>D34/ABS(F34)</f>
        <v>8.794594594594642</v>
      </c>
      <c r="H34" s="12">
        <f>E34/ABS(F34)</f>
        <v>8.9891891891892364</v>
      </c>
      <c r="I34" s="17">
        <f>C34/B34</f>
        <v>0.75</v>
      </c>
      <c r="J34" s="48" t="str">
        <f t="shared" si="0"/>
        <v>entry12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6861</v>
      </c>
      <c r="B35">
        <v>179</v>
      </c>
      <c r="C35">
        <v>120</v>
      </c>
      <c r="D35">
        <v>39.704642153892401</v>
      </c>
      <c r="E35">
        <v>41.868875920977899</v>
      </c>
      <c r="F35">
        <v>-4.5399999999999903</v>
      </c>
      <c r="G35" s="12">
        <f>D35/ABS(F35)</f>
        <v>8.7455158929278607</v>
      </c>
      <c r="H35" s="12">
        <f>E35/ABS(F35)</f>
        <v>9.2222193658541833</v>
      </c>
      <c r="I35" s="17">
        <f>C35/B35</f>
        <v>0.67039106145251393</v>
      </c>
      <c r="J35" s="48" t="str">
        <f t="shared" si="0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6862</v>
      </c>
      <c r="B36">
        <v>16</v>
      </c>
      <c r="C36">
        <v>12</v>
      </c>
      <c r="D36">
        <v>5.8200000000000101</v>
      </c>
      <c r="E36">
        <v>5.8200000000000101</v>
      </c>
      <c r="F36">
        <v>-0.7</v>
      </c>
      <c r="G36" s="12">
        <f>D36/ABS(F36)</f>
        <v>8.3142857142857292</v>
      </c>
      <c r="H36" s="12">
        <f>E36/ABS(F36)</f>
        <v>8.3142857142857292</v>
      </c>
      <c r="I36" s="17">
        <f>C36/B36</f>
        <v>0.75</v>
      </c>
      <c r="J36" s="48" t="str">
        <f t="shared" si="0"/>
        <v>entry12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s="8" t="s">
        <v>26863</v>
      </c>
      <c r="B37" s="8">
        <v>72</v>
      </c>
      <c r="C37" s="8">
        <v>56</v>
      </c>
      <c r="D37" s="8">
        <v>28.913944209399801</v>
      </c>
      <c r="E37" s="8">
        <v>30.833944209399899</v>
      </c>
      <c r="F37" s="8">
        <v>-3.5</v>
      </c>
      <c r="G37" s="8">
        <f>D37/ABS(F37)</f>
        <v>8.2611269169713726</v>
      </c>
      <c r="H37" s="8">
        <f>E37/ABS(F37)</f>
        <v>8.809698345542829</v>
      </c>
      <c r="I37" s="29">
        <f>C37/B37</f>
        <v>0.77777777777777779</v>
      </c>
      <c r="J37" s="48" t="str">
        <f t="shared" si="0"/>
        <v>entry2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6864</v>
      </c>
      <c r="B38">
        <v>16</v>
      </c>
      <c r="C38">
        <v>15</v>
      </c>
      <c r="D38">
        <v>18.489999999999998</v>
      </c>
      <c r="E38">
        <v>18.489999999999998</v>
      </c>
      <c r="F38">
        <v>-2.2599999999999998</v>
      </c>
      <c r="G38" s="12">
        <f>D38/ABS(F38)</f>
        <v>8.1814159292035402</v>
      </c>
      <c r="H38" s="12">
        <f>E38/ABS(F38)</f>
        <v>8.1814159292035402</v>
      </c>
      <c r="I38" s="17">
        <f>C38/B38</f>
        <v>0.9375</v>
      </c>
      <c r="J38" s="48" t="str">
        <f t="shared" si="0"/>
        <v>entry12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6865</v>
      </c>
      <c r="B39">
        <v>16</v>
      </c>
      <c r="C39">
        <v>15</v>
      </c>
      <c r="D39">
        <v>18.489999999999998</v>
      </c>
      <c r="E39">
        <v>18.489999999999998</v>
      </c>
      <c r="F39">
        <v>-2.2599999999999998</v>
      </c>
      <c r="G39" s="12">
        <f>D39/ABS(F39)</f>
        <v>8.1814159292035402</v>
      </c>
      <c r="H39" s="12">
        <f>E39/ABS(F39)</f>
        <v>8.1814159292035402</v>
      </c>
      <c r="I39" s="17">
        <f>C39/B39</f>
        <v>0.9375</v>
      </c>
      <c r="J39" s="48" t="str">
        <f t="shared" si="0"/>
        <v>entry12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6866</v>
      </c>
      <c r="B40">
        <v>16</v>
      </c>
      <c r="C40">
        <v>15</v>
      </c>
      <c r="D40">
        <v>18.489999999999998</v>
      </c>
      <c r="E40">
        <v>18.489999999999998</v>
      </c>
      <c r="F40">
        <v>-2.2599999999999998</v>
      </c>
      <c r="G40" s="12">
        <f>D40/ABS(F40)</f>
        <v>8.1814159292035402</v>
      </c>
      <c r="H40" s="12">
        <f>E40/ABS(F40)</f>
        <v>8.1814159292035402</v>
      </c>
      <c r="I40" s="17">
        <f>C40/B40</f>
        <v>0.9375</v>
      </c>
      <c r="J40" s="48" t="str">
        <f t="shared" si="0"/>
        <v>entry12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6867</v>
      </c>
      <c r="B41">
        <v>16</v>
      </c>
      <c r="C41">
        <v>15</v>
      </c>
      <c r="D41">
        <v>18.489999999999998</v>
      </c>
      <c r="E41">
        <v>18.489999999999998</v>
      </c>
      <c r="F41">
        <v>-2.2599999999999998</v>
      </c>
      <c r="G41" s="12">
        <f>D41/ABS(F41)</f>
        <v>8.1814159292035402</v>
      </c>
      <c r="H41" s="12">
        <f>E41/ABS(F41)</f>
        <v>8.1814159292035402</v>
      </c>
      <c r="I41" s="17">
        <f>C41/B41</f>
        <v>0.9375</v>
      </c>
      <c r="J41" s="48" t="str">
        <f t="shared" si="0"/>
        <v>entry12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s="6" t="s">
        <v>26868</v>
      </c>
      <c r="B42" s="6">
        <v>97</v>
      </c>
      <c r="C42" s="6">
        <v>83</v>
      </c>
      <c r="D42" s="6">
        <v>31.939368754929099</v>
      </c>
      <c r="E42" s="6">
        <v>33.319368754929101</v>
      </c>
      <c r="F42" s="6">
        <v>-4.0199999999999996</v>
      </c>
      <c r="G42" s="6">
        <f>D42/ABS(F42)</f>
        <v>7.945116605703757</v>
      </c>
      <c r="H42" s="6">
        <f>E42/ABS(F42)</f>
        <v>8.2884001877933091</v>
      </c>
      <c r="I42" s="21">
        <f>C42/B42</f>
        <v>0.85567010309278346</v>
      </c>
      <c r="J42" s="48" t="str">
        <f t="shared" si="0"/>
        <v>entry1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6869</v>
      </c>
      <c r="B43">
        <v>97</v>
      </c>
      <c r="C43">
        <v>82</v>
      </c>
      <c r="D43">
        <v>30.749368754929101</v>
      </c>
      <c r="E43">
        <v>32.129368754929096</v>
      </c>
      <c r="F43">
        <v>-4.0199999999999996</v>
      </c>
      <c r="G43" s="12">
        <f>D43/ABS(F43)</f>
        <v>7.6490967052062446</v>
      </c>
      <c r="H43" s="12">
        <f>E43/ABS(F43)</f>
        <v>7.9923802872957959</v>
      </c>
      <c r="I43" s="17">
        <f>C43/B43</f>
        <v>0.84536082474226804</v>
      </c>
      <c r="J43" s="48" t="str">
        <f t="shared" si="0"/>
        <v>entry1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6870</v>
      </c>
      <c r="B44">
        <v>97</v>
      </c>
      <c r="C44">
        <v>78</v>
      </c>
      <c r="D44">
        <v>30.6993687549291</v>
      </c>
      <c r="E44">
        <v>31.589368754929101</v>
      </c>
      <c r="F44">
        <v>-4.0199999999999996</v>
      </c>
      <c r="G44" s="12">
        <f>D44/ABS(F44)</f>
        <v>7.6366588942609708</v>
      </c>
      <c r="H44" s="12">
        <f>E44/ABS(F44)</f>
        <v>7.8580519290868418</v>
      </c>
      <c r="I44" s="17">
        <f>C44/B44</f>
        <v>0.80412371134020622</v>
      </c>
      <c r="J44" s="48" t="str">
        <f t="shared" si="0"/>
        <v>entry1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6871</v>
      </c>
      <c r="B45">
        <v>97</v>
      </c>
      <c r="C45">
        <v>78</v>
      </c>
      <c r="D45">
        <v>30.6993687549291</v>
      </c>
      <c r="E45">
        <v>31.589368754929101</v>
      </c>
      <c r="F45">
        <v>-4.0199999999999996</v>
      </c>
      <c r="G45" s="12">
        <f>D45/ABS(F45)</f>
        <v>7.6366588942609708</v>
      </c>
      <c r="H45" s="12">
        <f>E45/ABS(F45)</f>
        <v>7.8580519290868418</v>
      </c>
      <c r="I45" s="17">
        <f>C45/B45</f>
        <v>0.80412371134020622</v>
      </c>
      <c r="J45" s="48" t="str">
        <f t="shared" si="0"/>
        <v>entry1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6872</v>
      </c>
      <c r="B46">
        <v>179</v>
      </c>
      <c r="C46">
        <v>126</v>
      </c>
      <c r="D46">
        <v>41.934010908821499</v>
      </c>
      <c r="E46">
        <v>43.364010908821498</v>
      </c>
      <c r="F46">
        <v>-5.5799999999999903</v>
      </c>
      <c r="G46" s="12">
        <f>D46/ABS(F46)</f>
        <v>7.5150557184268045</v>
      </c>
      <c r="H46" s="12">
        <f>E46/ABS(F46)</f>
        <v>7.7713281198604971</v>
      </c>
      <c r="I46" s="17">
        <f>C46/B46</f>
        <v>0.7039106145251397</v>
      </c>
      <c r="J46" s="48" t="str">
        <f t="shared" si="0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6873</v>
      </c>
      <c r="B47">
        <v>179</v>
      </c>
      <c r="C47">
        <v>118</v>
      </c>
      <c r="D47">
        <v>37.444010908821497</v>
      </c>
      <c r="E47">
        <v>38.878875920977997</v>
      </c>
      <c r="F47">
        <v>-5.0399999999999903</v>
      </c>
      <c r="G47" s="12">
        <f>D47/ABS(F47)</f>
        <v>7.429367243813803</v>
      </c>
      <c r="H47" s="12">
        <f>E47/ABS(F47)</f>
        <v>7.7140626827337444</v>
      </c>
      <c r="I47" s="17">
        <f>C47/B47</f>
        <v>0.65921787709497204</v>
      </c>
      <c r="J47" s="48" t="str">
        <f t="shared" si="0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6874</v>
      </c>
      <c r="B48">
        <v>16</v>
      </c>
      <c r="C48">
        <v>15</v>
      </c>
      <c r="D48">
        <v>7.4100000000000099</v>
      </c>
      <c r="E48">
        <v>7.4100000000000099</v>
      </c>
      <c r="F48">
        <v>-1.01</v>
      </c>
      <c r="G48" s="12">
        <f>D48/ABS(F48)</f>
        <v>7.3366336633663467</v>
      </c>
      <c r="H48" s="12">
        <f>E48/ABS(F48)</f>
        <v>7.3366336633663467</v>
      </c>
      <c r="I48" s="17">
        <f>C48/B48</f>
        <v>0.9375</v>
      </c>
      <c r="J48" s="48" t="str">
        <f t="shared" si="0"/>
        <v>entry12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6875</v>
      </c>
      <c r="B49">
        <v>16</v>
      </c>
      <c r="C49">
        <v>15</v>
      </c>
      <c r="D49">
        <v>7.4100000000000099</v>
      </c>
      <c r="E49">
        <v>7.4100000000000099</v>
      </c>
      <c r="F49">
        <v>-1.01</v>
      </c>
      <c r="G49" s="12">
        <f>D49/ABS(F49)</f>
        <v>7.3366336633663467</v>
      </c>
      <c r="H49" s="12">
        <f>E49/ABS(F49)</f>
        <v>7.3366336633663467</v>
      </c>
      <c r="I49" s="17">
        <f>C49/B49</f>
        <v>0.9375</v>
      </c>
      <c r="J49" s="48" t="str">
        <f t="shared" si="0"/>
        <v>entry12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6876</v>
      </c>
      <c r="B50">
        <v>72</v>
      </c>
      <c r="C50">
        <v>53</v>
      </c>
      <c r="D50">
        <v>25.613944209399801</v>
      </c>
      <c r="E50">
        <v>27.533944209399799</v>
      </c>
      <c r="F50">
        <v>-3.5</v>
      </c>
      <c r="G50" s="12">
        <f>D50/ABS(F50)</f>
        <v>7.3182697741142286</v>
      </c>
      <c r="H50" s="12">
        <f>E50/ABS(F50)</f>
        <v>7.8668412026856567</v>
      </c>
      <c r="I50" s="17">
        <f>C50/B50</f>
        <v>0.73611111111111116</v>
      </c>
      <c r="J50" s="48" t="str">
        <f t="shared" si="0"/>
        <v>entry2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6877</v>
      </c>
      <c r="B51">
        <v>16</v>
      </c>
      <c r="C51">
        <v>9</v>
      </c>
      <c r="D51">
        <v>13.43</v>
      </c>
      <c r="E51">
        <v>13.79</v>
      </c>
      <c r="F51">
        <v>-1.8499999999999901</v>
      </c>
      <c r="G51" s="12">
        <f>D51/ABS(F51)</f>
        <v>7.2594594594594986</v>
      </c>
      <c r="H51" s="12">
        <f>E51/ABS(F51)</f>
        <v>7.4540540540540938</v>
      </c>
      <c r="I51" s="17">
        <f>C51/B51</f>
        <v>0.5625</v>
      </c>
      <c r="J51" s="48" t="str">
        <f t="shared" si="0"/>
        <v>entry12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6878</v>
      </c>
      <c r="B52">
        <v>179</v>
      </c>
      <c r="C52">
        <v>131</v>
      </c>
      <c r="D52">
        <v>44.294010908821498</v>
      </c>
      <c r="E52">
        <v>45.724010908821498</v>
      </c>
      <c r="F52">
        <v>-6.1499999999999897</v>
      </c>
      <c r="G52" s="12">
        <f>D52/ABS(F52)</f>
        <v>7.2022781965563532</v>
      </c>
      <c r="H52" s="12">
        <f>E52/ABS(F52)</f>
        <v>7.434798521759606</v>
      </c>
      <c r="I52" s="17">
        <f>C52/B52</f>
        <v>0.73184357541899436</v>
      </c>
      <c r="J52" s="48" t="str">
        <f t="shared" si="0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6879</v>
      </c>
      <c r="B53">
        <v>97</v>
      </c>
      <c r="C53">
        <v>76</v>
      </c>
      <c r="D53">
        <v>28.8793687549291</v>
      </c>
      <c r="E53">
        <v>29.769368754929101</v>
      </c>
      <c r="F53">
        <v>-4.0199999999999996</v>
      </c>
      <c r="G53" s="12">
        <f>D53/ABS(F53)</f>
        <v>7.1839225758530105</v>
      </c>
      <c r="H53" s="12">
        <f>E53/ABS(F53)</f>
        <v>7.4053156106788816</v>
      </c>
      <c r="I53" s="17">
        <f>C53/B53</f>
        <v>0.78350515463917525</v>
      </c>
      <c r="J53" s="48" t="str">
        <f t="shared" si="0"/>
        <v>entry1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6880</v>
      </c>
      <c r="B54">
        <v>97</v>
      </c>
      <c r="C54">
        <v>76</v>
      </c>
      <c r="D54">
        <v>28.8793687549291</v>
      </c>
      <c r="E54">
        <v>29.769368754929101</v>
      </c>
      <c r="F54">
        <v>-4.0199999999999996</v>
      </c>
      <c r="G54" s="12">
        <f>D54/ABS(F54)</f>
        <v>7.1839225758530105</v>
      </c>
      <c r="H54" s="12">
        <f>E54/ABS(F54)</f>
        <v>7.4053156106788816</v>
      </c>
      <c r="I54" s="17">
        <f>C54/B54</f>
        <v>0.78350515463917525</v>
      </c>
      <c r="J54" s="48" t="str">
        <f t="shared" si="0"/>
        <v>entry1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6881</v>
      </c>
      <c r="B55">
        <v>97</v>
      </c>
      <c r="C55">
        <v>74</v>
      </c>
      <c r="D55">
        <v>31.239368754929099</v>
      </c>
      <c r="E55">
        <v>32.129368754929096</v>
      </c>
      <c r="F55">
        <v>-4.3599999999999897</v>
      </c>
      <c r="G55" s="4">
        <f>D55/ABS(F55)</f>
        <v>7.164992833699352</v>
      </c>
      <c r="H55" s="4">
        <f>E55/ABS(F55)</f>
        <v>7.3691212740663241</v>
      </c>
      <c r="I55" s="36">
        <f>C55/B55</f>
        <v>0.76288659793814428</v>
      </c>
      <c r="J55" s="48" t="str">
        <f t="shared" si="0"/>
        <v>entry1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6882</v>
      </c>
      <c r="B56">
        <v>97</v>
      </c>
      <c r="C56">
        <v>74</v>
      </c>
      <c r="D56">
        <v>31.239368754929099</v>
      </c>
      <c r="E56">
        <v>32.129368754929096</v>
      </c>
      <c r="F56">
        <v>-4.3599999999999897</v>
      </c>
      <c r="G56" s="12">
        <f>D56/ABS(F56)</f>
        <v>7.164992833699352</v>
      </c>
      <c r="H56" s="12">
        <f>E56/ABS(F56)</f>
        <v>7.3691212740663241</v>
      </c>
      <c r="I56" s="17">
        <f>C56/B56</f>
        <v>0.76288659793814428</v>
      </c>
      <c r="J56" s="48" t="str">
        <f t="shared" si="0"/>
        <v>entry1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6883</v>
      </c>
      <c r="B57">
        <v>16</v>
      </c>
      <c r="C57">
        <v>12</v>
      </c>
      <c r="D57">
        <v>13.02</v>
      </c>
      <c r="E57">
        <v>13.38</v>
      </c>
      <c r="F57">
        <v>-1.8499999999999901</v>
      </c>
      <c r="G57" s="12">
        <f>D57/ABS(F57)</f>
        <v>7.0378378378378752</v>
      </c>
      <c r="H57" s="12">
        <f>E57/ABS(F57)</f>
        <v>7.2324324324324714</v>
      </c>
      <c r="I57" s="17">
        <f>C57/B57</f>
        <v>0.75</v>
      </c>
      <c r="J57" s="48" t="str">
        <f t="shared" si="0"/>
        <v>entry12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6884</v>
      </c>
      <c r="B58">
        <v>16</v>
      </c>
      <c r="C58">
        <v>12</v>
      </c>
      <c r="D58">
        <v>13.02</v>
      </c>
      <c r="E58">
        <v>13.38</v>
      </c>
      <c r="F58">
        <v>-1.8499999999999901</v>
      </c>
      <c r="G58" s="12">
        <f>D58/ABS(F58)</f>
        <v>7.0378378378378752</v>
      </c>
      <c r="H58" s="12">
        <f>E58/ABS(F58)</f>
        <v>7.2324324324324714</v>
      </c>
      <c r="I58" s="17">
        <f>C58/B58</f>
        <v>0.75</v>
      </c>
      <c r="J58" s="48" t="str">
        <f t="shared" si="0"/>
        <v>entry12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6885</v>
      </c>
      <c r="B59">
        <v>16</v>
      </c>
      <c r="C59">
        <v>14</v>
      </c>
      <c r="D59">
        <v>20.29</v>
      </c>
      <c r="E59">
        <v>23.18</v>
      </c>
      <c r="F59">
        <v>-2.8899999999999801</v>
      </c>
      <c r="G59" s="12">
        <f>D59/ABS(F59)</f>
        <v>7.0207612456747883</v>
      </c>
      <c r="H59" s="12">
        <f>E59/ABS(F59)</f>
        <v>8.0207612456747963</v>
      </c>
      <c r="I59" s="17">
        <f>C59/B59</f>
        <v>0.875</v>
      </c>
      <c r="J59" s="48" t="str">
        <f t="shared" si="0"/>
        <v>entry12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6886</v>
      </c>
      <c r="B60">
        <v>16</v>
      </c>
      <c r="C60">
        <v>14</v>
      </c>
      <c r="D60">
        <v>20.29</v>
      </c>
      <c r="E60">
        <v>23.18</v>
      </c>
      <c r="F60">
        <v>-2.8899999999999801</v>
      </c>
      <c r="G60" s="12">
        <f>D60/ABS(F60)</f>
        <v>7.0207612456747883</v>
      </c>
      <c r="H60" s="12">
        <f>E60/ABS(F60)</f>
        <v>8.0207612456747963</v>
      </c>
      <c r="I60" s="17">
        <f>C60/B60</f>
        <v>0.875</v>
      </c>
      <c r="J60" s="48" t="str">
        <f t="shared" si="0"/>
        <v>entry12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6887</v>
      </c>
      <c r="B61">
        <v>16</v>
      </c>
      <c r="C61">
        <v>14</v>
      </c>
      <c r="D61">
        <v>20.29</v>
      </c>
      <c r="E61">
        <v>23.18</v>
      </c>
      <c r="F61">
        <v>-2.8899999999999801</v>
      </c>
      <c r="G61" s="12">
        <f>D61/ABS(F61)</f>
        <v>7.0207612456747883</v>
      </c>
      <c r="H61" s="12">
        <f>E61/ABS(F61)</f>
        <v>8.0207612456747963</v>
      </c>
      <c r="I61" s="17">
        <f>C61/B61</f>
        <v>0.875</v>
      </c>
      <c r="J61" s="48" t="str">
        <f t="shared" si="0"/>
        <v>entry12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6888</v>
      </c>
      <c r="B62">
        <v>16</v>
      </c>
      <c r="C62">
        <v>14</v>
      </c>
      <c r="D62">
        <v>20.29</v>
      </c>
      <c r="E62">
        <v>23.18</v>
      </c>
      <c r="F62">
        <v>-2.8899999999999801</v>
      </c>
      <c r="G62" s="12">
        <f>D62/ABS(F62)</f>
        <v>7.0207612456747883</v>
      </c>
      <c r="H62" s="12">
        <f>E62/ABS(F62)</f>
        <v>8.0207612456747963</v>
      </c>
      <c r="I62" s="17">
        <f>C62/B62</f>
        <v>0.875</v>
      </c>
      <c r="J62" s="48" t="str">
        <f t="shared" si="0"/>
        <v>entry12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6889</v>
      </c>
      <c r="B63">
        <v>16</v>
      </c>
      <c r="C63">
        <v>13</v>
      </c>
      <c r="D63">
        <v>12.89</v>
      </c>
      <c r="E63">
        <v>12.89</v>
      </c>
      <c r="F63">
        <v>-1.8499999999999901</v>
      </c>
      <c r="G63" s="12">
        <f>D63/ABS(F63)</f>
        <v>6.9675675675676052</v>
      </c>
      <c r="H63" s="12">
        <f>E63/ABS(F63)</f>
        <v>6.9675675675676052</v>
      </c>
      <c r="I63" s="17">
        <f>C63/B63</f>
        <v>0.8125</v>
      </c>
      <c r="J63" s="48" t="str">
        <f t="shared" si="0"/>
        <v>entry12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6890</v>
      </c>
      <c r="B64">
        <v>16</v>
      </c>
      <c r="C64">
        <v>13</v>
      </c>
      <c r="D64">
        <v>12.89</v>
      </c>
      <c r="E64">
        <v>12.89</v>
      </c>
      <c r="F64">
        <v>-1.8499999999999901</v>
      </c>
      <c r="G64" s="12">
        <f>D64/ABS(F64)</f>
        <v>6.9675675675676052</v>
      </c>
      <c r="H64" s="12">
        <f>E64/ABS(F64)</f>
        <v>6.9675675675676052</v>
      </c>
      <c r="I64" s="17">
        <f>C64/B64</f>
        <v>0.8125</v>
      </c>
      <c r="J64" s="48" t="str">
        <f t="shared" si="0"/>
        <v>entry12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6891</v>
      </c>
      <c r="B65">
        <v>72</v>
      </c>
      <c r="C65">
        <v>52</v>
      </c>
      <c r="D65">
        <v>23.8839442093998</v>
      </c>
      <c r="E65">
        <v>25.313944209399899</v>
      </c>
      <c r="F65">
        <v>-3.5</v>
      </c>
      <c r="G65" s="12">
        <f>D65/ABS(F65)</f>
        <v>6.823984059828514</v>
      </c>
      <c r="H65" s="12">
        <f>E65/ABS(F65)</f>
        <v>7.2325554883999716</v>
      </c>
      <c r="I65" s="17">
        <f>C65/B65</f>
        <v>0.72222222222222221</v>
      </c>
      <c r="J65" s="48" t="str">
        <f t="shared" si="0"/>
        <v>entry2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6892</v>
      </c>
      <c r="B66">
        <v>16</v>
      </c>
      <c r="C66">
        <v>10</v>
      </c>
      <c r="D66">
        <v>12.51</v>
      </c>
      <c r="E66">
        <v>12.87</v>
      </c>
      <c r="F66">
        <v>-1.8499999999999901</v>
      </c>
      <c r="G66" s="12">
        <f>D66/ABS(F66)</f>
        <v>6.7621621621621983</v>
      </c>
      <c r="H66" s="12">
        <f>E66/ABS(F66)</f>
        <v>6.9567567567567936</v>
      </c>
      <c r="I66" s="17">
        <f>C66/B66</f>
        <v>0.625</v>
      </c>
      <c r="J66" s="48" t="str">
        <f t="shared" ref="J66:J129" si="1">LEFT(A66,FIND("_",A66,6))</f>
        <v>entry12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6893</v>
      </c>
      <c r="B67">
        <v>179</v>
      </c>
      <c r="C67">
        <v>115</v>
      </c>
      <c r="D67">
        <v>33.974010908821498</v>
      </c>
      <c r="E67">
        <v>35.408875920977998</v>
      </c>
      <c r="F67">
        <v>-5.0399999999999903</v>
      </c>
      <c r="G67" s="12">
        <f>D67/ABS(F67)</f>
        <v>6.7408751803217388</v>
      </c>
      <c r="H67" s="12">
        <f>E67/ABS(F67)</f>
        <v>7.0255706192416802</v>
      </c>
      <c r="I67" s="17">
        <f>C67/B67</f>
        <v>0.64245810055865926</v>
      </c>
      <c r="J67" s="48" t="str">
        <f t="shared" si="1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6894</v>
      </c>
      <c r="B68">
        <v>72</v>
      </c>
      <c r="C68">
        <v>61</v>
      </c>
      <c r="D68">
        <v>23.7939442093999</v>
      </c>
      <c r="E68">
        <v>25.173944209399899</v>
      </c>
      <c r="F68">
        <v>-3.5499999999999901</v>
      </c>
      <c r="G68" s="12">
        <f>D68/ABS(F68)</f>
        <v>6.7025194956056247</v>
      </c>
      <c r="H68" s="12">
        <f>E68/ABS(F68)</f>
        <v>7.0912518899718222</v>
      </c>
      <c r="I68" s="17">
        <f>C68/B68</f>
        <v>0.84722222222222221</v>
      </c>
      <c r="J68" s="48" t="str">
        <f t="shared" si="1"/>
        <v>entry2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6895</v>
      </c>
      <c r="B69">
        <v>72</v>
      </c>
      <c r="C69">
        <v>57</v>
      </c>
      <c r="D69">
        <v>23.113944209399801</v>
      </c>
      <c r="E69">
        <v>25.033944209399799</v>
      </c>
      <c r="F69">
        <v>-3.5</v>
      </c>
      <c r="G69" s="12">
        <f>D69/ABS(F69)</f>
        <v>6.6039840598285142</v>
      </c>
      <c r="H69" s="12">
        <f>E69/ABS(F69)</f>
        <v>7.1525554883999423</v>
      </c>
      <c r="I69" s="17">
        <f>C69/B69</f>
        <v>0.79166666666666663</v>
      </c>
      <c r="J69" s="48" t="str">
        <f t="shared" si="1"/>
        <v>entry2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6896</v>
      </c>
      <c r="B70">
        <v>72</v>
      </c>
      <c r="C70">
        <v>51</v>
      </c>
      <c r="D70">
        <v>22.9739442093998</v>
      </c>
      <c r="E70">
        <v>24.403944209399899</v>
      </c>
      <c r="F70">
        <v>-3.5</v>
      </c>
      <c r="G70" s="12">
        <f>D70/ABS(F70)</f>
        <v>6.5639840598285142</v>
      </c>
      <c r="H70" s="12">
        <f>E70/ABS(F70)</f>
        <v>6.972555488399971</v>
      </c>
      <c r="I70" s="17">
        <f>C70/B70</f>
        <v>0.70833333333333337</v>
      </c>
      <c r="J70" s="48" t="str">
        <f t="shared" si="1"/>
        <v>entry2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6897</v>
      </c>
      <c r="B71">
        <v>179</v>
      </c>
      <c r="C71">
        <v>114</v>
      </c>
      <c r="D71">
        <v>36.344642153892401</v>
      </c>
      <c r="E71">
        <v>39.048875920977899</v>
      </c>
      <c r="F71">
        <v>-5.5799999999999903</v>
      </c>
      <c r="G71" s="12">
        <f>D71/ABS(F71)</f>
        <v>6.5133767300882557</v>
      </c>
      <c r="H71" s="12">
        <f>E71/ABS(F71)</f>
        <v>6.9980064374512487</v>
      </c>
      <c r="I71" s="17">
        <f>C71/B71</f>
        <v>0.63687150837988826</v>
      </c>
      <c r="J71" s="48" t="str">
        <f t="shared" si="1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6898</v>
      </c>
      <c r="B72">
        <v>72</v>
      </c>
      <c r="C72">
        <v>50</v>
      </c>
      <c r="D72">
        <v>22.7739442093999</v>
      </c>
      <c r="E72">
        <v>24.2039442093999</v>
      </c>
      <c r="F72">
        <v>-3.5</v>
      </c>
      <c r="G72" s="12">
        <f>D72/ABS(F72)</f>
        <v>6.5068412026856857</v>
      </c>
      <c r="H72" s="12">
        <f>E72/ABS(F72)</f>
        <v>6.915412631257114</v>
      </c>
      <c r="I72" s="17">
        <f>C72/B72</f>
        <v>0.69444444444444442</v>
      </c>
      <c r="J72" s="48" t="str">
        <f t="shared" si="1"/>
        <v>entry2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6899</v>
      </c>
      <c r="B73">
        <v>16</v>
      </c>
      <c r="C73">
        <v>13</v>
      </c>
      <c r="D73">
        <v>6.5400000000000098</v>
      </c>
      <c r="E73">
        <v>6.5400000000000098</v>
      </c>
      <c r="F73">
        <v>-1.01</v>
      </c>
      <c r="G73" s="12">
        <f>D73/ABS(F73)</f>
        <v>6.4752475247524846</v>
      </c>
      <c r="H73" s="12">
        <f>E73/ABS(F73)</f>
        <v>6.4752475247524846</v>
      </c>
      <c r="I73" s="17">
        <f>C73/B73</f>
        <v>0.8125</v>
      </c>
      <c r="J73" s="48" t="str">
        <f t="shared" si="1"/>
        <v>entry12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6900</v>
      </c>
      <c r="B74">
        <v>16</v>
      </c>
      <c r="C74">
        <v>13</v>
      </c>
      <c r="D74">
        <v>6.5400000000000098</v>
      </c>
      <c r="E74">
        <v>6.5400000000000098</v>
      </c>
      <c r="F74">
        <v>-1.01</v>
      </c>
      <c r="G74" s="12">
        <f>D74/ABS(F74)</f>
        <v>6.4752475247524846</v>
      </c>
      <c r="H74" s="12">
        <f>E74/ABS(F74)</f>
        <v>6.4752475247524846</v>
      </c>
      <c r="I74" s="17">
        <f>C74/B74</f>
        <v>0.8125</v>
      </c>
      <c r="J74" s="48" t="str">
        <f t="shared" si="1"/>
        <v>entry12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6901</v>
      </c>
      <c r="B75">
        <v>16</v>
      </c>
      <c r="C75">
        <v>13</v>
      </c>
      <c r="D75">
        <v>6.5400000000000098</v>
      </c>
      <c r="E75">
        <v>6.5400000000000098</v>
      </c>
      <c r="F75">
        <v>-1.01</v>
      </c>
      <c r="G75" s="12">
        <f>D75/ABS(F75)</f>
        <v>6.4752475247524846</v>
      </c>
      <c r="H75" s="12">
        <f>E75/ABS(F75)</f>
        <v>6.4752475247524846</v>
      </c>
      <c r="I75" s="17">
        <f>C75/B75</f>
        <v>0.8125</v>
      </c>
      <c r="J75" s="48" t="str">
        <f t="shared" si="1"/>
        <v>entry12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6902</v>
      </c>
      <c r="B76">
        <v>72</v>
      </c>
      <c r="C76">
        <v>59</v>
      </c>
      <c r="D76">
        <v>22.803944209399901</v>
      </c>
      <c r="E76">
        <v>24.1839442093999</v>
      </c>
      <c r="F76">
        <v>-3.5499999999999901</v>
      </c>
      <c r="G76" s="12">
        <f>D76/ABS(F76)</f>
        <v>6.423646256169004</v>
      </c>
      <c r="H76" s="12">
        <f>E76/ABS(F76)</f>
        <v>6.8123786505352024</v>
      </c>
      <c r="I76" s="17">
        <f>C76/B76</f>
        <v>0.81944444444444442</v>
      </c>
      <c r="J76" s="48" t="str">
        <f t="shared" si="1"/>
        <v>entry2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6903</v>
      </c>
      <c r="B77">
        <v>97</v>
      </c>
      <c r="C77">
        <v>71</v>
      </c>
      <c r="D77">
        <v>27.589368754929101</v>
      </c>
      <c r="E77">
        <v>28.479368754929101</v>
      </c>
      <c r="F77">
        <v>-4.3599999999999897</v>
      </c>
      <c r="G77" s="12">
        <f>D77/ABS(F77)</f>
        <v>6.3278368703965979</v>
      </c>
      <c r="H77" s="12">
        <f>E77/ABS(F77)</f>
        <v>6.5319653107635709</v>
      </c>
      <c r="I77" s="17">
        <f>C77/B77</f>
        <v>0.73195876288659789</v>
      </c>
      <c r="J77" s="48" t="str">
        <f t="shared" si="1"/>
        <v>entry1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6904</v>
      </c>
      <c r="B78">
        <v>97</v>
      </c>
      <c r="C78">
        <v>71</v>
      </c>
      <c r="D78">
        <v>27.589368754929101</v>
      </c>
      <c r="E78">
        <v>28.479368754929101</v>
      </c>
      <c r="F78">
        <v>-4.3599999999999897</v>
      </c>
      <c r="G78" s="12">
        <f>D78/ABS(F78)</f>
        <v>6.3278368703965979</v>
      </c>
      <c r="H78" s="12">
        <f>E78/ABS(F78)</f>
        <v>6.5319653107635709</v>
      </c>
      <c r="I78" s="17">
        <f>C78/B78</f>
        <v>0.73195876288659789</v>
      </c>
      <c r="J78" s="48" t="str">
        <f t="shared" si="1"/>
        <v>entry1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6905</v>
      </c>
      <c r="B79">
        <v>72</v>
      </c>
      <c r="C79">
        <v>55</v>
      </c>
      <c r="D79">
        <v>22.123944209399799</v>
      </c>
      <c r="E79">
        <v>24.0439442093998</v>
      </c>
      <c r="F79">
        <v>-3.5</v>
      </c>
      <c r="G79" s="12">
        <f>D79/ABS(F79)</f>
        <v>6.3211269169713713</v>
      </c>
      <c r="H79" s="12">
        <f>E79/ABS(F79)</f>
        <v>6.8696983455428002</v>
      </c>
      <c r="I79" s="17">
        <f>C79/B79</f>
        <v>0.76388888888888884</v>
      </c>
      <c r="J79" s="48" t="str">
        <f t="shared" si="1"/>
        <v>entry2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6906</v>
      </c>
      <c r="B80">
        <v>72</v>
      </c>
      <c r="C80">
        <v>49</v>
      </c>
      <c r="D80">
        <v>21.8639442093999</v>
      </c>
      <c r="E80">
        <v>23.2939442093999</v>
      </c>
      <c r="F80">
        <v>-3.5</v>
      </c>
      <c r="G80" s="12">
        <f>D80/ABS(F80)</f>
        <v>6.2468412026856859</v>
      </c>
      <c r="H80" s="12">
        <f>E80/ABS(F80)</f>
        <v>6.6554126312571142</v>
      </c>
      <c r="I80" s="17">
        <f>C80/B80</f>
        <v>0.68055555555555558</v>
      </c>
      <c r="J80" s="48" t="str">
        <f t="shared" si="1"/>
        <v>entry2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6907</v>
      </c>
      <c r="B81">
        <v>16</v>
      </c>
      <c r="C81">
        <v>10</v>
      </c>
      <c r="D81">
        <v>11.44</v>
      </c>
      <c r="E81">
        <v>11.44</v>
      </c>
      <c r="F81">
        <v>-1.8499999999999901</v>
      </c>
      <c r="G81" s="12">
        <f>D81/ABS(F81)</f>
        <v>6.1837837837838165</v>
      </c>
      <c r="H81" s="12">
        <f>E81/ABS(F81)</f>
        <v>6.1837837837838165</v>
      </c>
      <c r="I81" s="17">
        <f>C81/B81</f>
        <v>0.625</v>
      </c>
      <c r="J81" s="48" t="str">
        <f t="shared" si="1"/>
        <v>entry12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6908</v>
      </c>
      <c r="B82">
        <v>97</v>
      </c>
      <c r="C82">
        <v>72</v>
      </c>
      <c r="D82">
        <v>36.7893687549291</v>
      </c>
      <c r="E82">
        <v>37.679368754929001</v>
      </c>
      <c r="F82">
        <v>-6</v>
      </c>
      <c r="G82" s="12">
        <f>D82/ABS(F82)</f>
        <v>6.1315614591548497</v>
      </c>
      <c r="H82" s="12">
        <f>E82/ABS(F82)</f>
        <v>6.2798947924881672</v>
      </c>
      <c r="I82" s="17">
        <f>C82/B82</f>
        <v>0.74226804123711343</v>
      </c>
      <c r="J82" s="48" t="str">
        <f t="shared" si="1"/>
        <v>entry1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6909</v>
      </c>
      <c r="B83">
        <v>97</v>
      </c>
      <c r="C83">
        <v>72</v>
      </c>
      <c r="D83">
        <v>36.629368754929096</v>
      </c>
      <c r="E83">
        <v>37.519368754928998</v>
      </c>
      <c r="F83">
        <v>-6</v>
      </c>
      <c r="G83" s="12">
        <f>D83/ABS(F83)</f>
        <v>6.1048947924881825</v>
      </c>
      <c r="H83" s="12">
        <f>E83/ABS(F83)</f>
        <v>6.2532281258214999</v>
      </c>
      <c r="I83" s="17">
        <f>C83/B83</f>
        <v>0.74226804123711343</v>
      </c>
      <c r="J83" s="48" t="str">
        <f t="shared" si="1"/>
        <v>entry1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6910</v>
      </c>
      <c r="B84">
        <v>179</v>
      </c>
      <c r="C84">
        <v>127</v>
      </c>
      <c r="D84">
        <v>69.326285044957302</v>
      </c>
      <c r="E84">
        <v>72.33</v>
      </c>
      <c r="F84">
        <v>-11.37</v>
      </c>
      <c r="G84" s="12">
        <f>D84/ABS(F84)</f>
        <v>6.0972985967420676</v>
      </c>
      <c r="H84" s="12">
        <f>E84/ABS(F84)</f>
        <v>6.3614775725593669</v>
      </c>
      <c r="I84" s="17">
        <f>C84/B84</f>
        <v>0.70949720670391059</v>
      </c>
      <c r="J84" s="48" t="str">
        <f t="shared" si="1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6911</v>
      </c>
      <c r="B85">
        <v>72</v>
      </c>
      <c r="C85">
        <v>58</v>
      </c>
      <c r="D85">
        <v>21.443944209399898</v>
      </c>
      <c r="E85">
        <v>22.333944209399899</v>
      </c>
      <c r="F85">
        <v>-3.55</v>
      </c>
      <c r="G85" s="12">
        <f>D85/ABS(F85)</f>
        <v>6.0405476646196901</v>
      </c>
      <c r="H85" s="12">
        <f>E85/ABS(F85)</f>
        <v>6.2912518899718028</v>
      </c>
      <c r="I85" s="17">
        <f>C85/B85</f>
        <v>0.80555555555555558</v>
      </c>
      <c r="J85" s="48" t="str">
        <f t="shared" si="1"/>
        <v>entry2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6912</v>
      </c>
      <c r="B86">
        <v>16</v>
      </c>
      <c r="C86">
        <v>9</v>
      </c>
      <c r="D86">
        <v>11.08</v>
      </c>
      <c r="E86">
        <v>11.44</v>
      </c>
      <c r="F86">
        <v>-1.8499999999999901</v>
      </c>
      <c r="G86" s="12">
        <f>D86/ABS(F86)</f>
        <v>5.9891891891892213</v>
      </c>
      <c r="H86" s="12">
        <f>E86/ABS(F86)</f>
        <v>6.1837837837838165</v>
      </c>
      <c r="I86" s="17">
        <f>C86/B86</f>
        <v>0.5625</v>
      </c>
      <c r="J86" s="48" t="str">
        <f t="shared" si="1"/>
        <v>entry12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6913</v>
      </c>
      <c r="B87">
        <v>179</v>
      </c>
      <c r="C87">
        <v>110</v>
      </c>
      <c r="D87">
        <v>31.524010908821499</v>
      </c>
      <c r="E87">
        <v>33.498875920977902</v>
      </c>
      <c r="F87">
        <v>-5.3299999999999903</v>
      </c>
      <c r="G87" s="12">
        <f>D87/ABS(F87)</f>
        <v>5.9144485757638945</v>
      </c>
      <c r="H87" s="12">
        <f>E87/ABS(F87)</f>
        <v>6.2849673397707244</v>
      </c>
      <c r="I87" s="17">
        <f>C87/B87</f>
        <v>0.61452513966480449</v>
      </c>
      <c r="J87" s="48" t="str">
        <f t="shared" si="1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6914</v>
      </c>
      <c r="B88">
        <v>72</v>
      </c>
      <c r="C88">
        <v>57</v>
      </c>
      <c r="D88">
        <v>20.9339442093999</v>
      </c>
      <c r="E88">
        <v>21.823944209399901</v>
      </c>
      <c r="F88">
        <v>-3.55</v>
      </c>
      <c r="G88" s="12">
        <f>D88/ABS(F88)</f>
        <v>5.8968856927887048</v>
      </c>
      <c r="H88" s="12">
        <f>E88/ABS(F88)</f>
        <v>6.1475899181408176</v>
      </c>
      <c r="I88" s="17">
        <f>C88/B88</f>
        <v>0.79166666666666663</v>
      </c>
      <c r="J88" s="48" t="str">
        <f t="shared" si="1"/>
        <v>entry2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6915</v>
      </c>
      <c r="B89">
        <v>179</v>
      </c>
      <c r="C89">
        <v>111</v>
      </c>
      <c r="D89">
        <v>32.874642153892403</v>
      </c>
      <c r="E89">
        <v>35.578875920978</v>
      </c>
      <c r="F89">
        <v>-5.5799999999999903</v>
      </c>
      <c r="G89" s="12">
        <f>D89/ABS(F89)</f>
        <v>5.8915129308051002</v>
      </c>
      <c r="H89" s="12">
        <f>E89/ABS(F89)</f>
        <v>6.376142638168111</v>
      </c>
      <c r="I89" s="17">
        <f>C89/B89</f>
        <v>0.62011173184357538</v>
      </c>
      <c r="J89" s="48" t="str">
        <f t="shared" si="1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6916</v>
      </c>
      <c r="B90">
        <v>72</v>
      </c>
      <c r="C90">
        <v>54</v>
      </c>
      <c r="D90">
        <v>20.2739442093999</v>
      </c>
      <c r="E90">
        <v>21.7039442093999</v>
      </c>
      <c r="F90">
        <v>-3.5</v>
      </c>
      <c r="G90" s="12">
        <f>D90/ABS(F90)</f>
        <v>5.7925554883999713</v>
      </c>
      <c r="H90" s="12">
        <f>E90/ABS(F90)</f>
        <v>6.2011269169713996</v>
      </c>
      <c r="I90" s="17">
        <f>C90/B90</f>
        <v>0.75</v>
      </c>
      <c r="J90" s="48" t="str">
        <f t="shared" si="1"/>
        <v>entry2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6917</v>
      </c>
      <c r="B91">
        <v>72</v>
      </c>
      <c r="C91">
        <v>56</v>
      </c>
      <c r="D91">
        <v>20.4539442093999</v>
      </c>
      <c r="E91">
        <v>21.343944209399901</v>
      </c>
      <c r="F91">
        <v>-3.55</v>
      </c>
      <c r="G91" s="12">
        <f>D91/ABS(F91)</f>
        <v>5.7616744251830703</v>
      </c>
      <c r="H91" s="12">
        <f>E91/ABS(F91)</f>
        <v>6.0123786505351839</v>
      </c>
      <c r="I91" s="17">
        <f>C91/B91</f>
        <v>0.77777777777777779</v>
      </c>
      <c r="J91" s="48" t="str">
        <f t="shared" si="1"/>
        <v>entry2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6918</v>
      </c>
      <c r="B92">
        <v>16</v>
      </c>
      <c r="C92">
        <v>10</v>
      </c>
      <c r="D92">
        <v>10.55</v>
      </c>
      <c r="E92">
        <v>10.91</v>
      </c>
      <c r="F92">
        <v>-1.8499999999999901</v>
      </c>
      <c r="G92" s="12">
        <f>D92/ABS(F92)</f>
        <v>5.7027027027027337</v>
      </c>
      <c r="H92" s="12">
        <f>E92/ABS(F92)</f>
        <v>5.897297297297329</v>
      </c>
      <c r="I92" s="17">
        <f>C92/B92</f>
        <v>0.625</v>
      </c>
      <c r="J92" s="48" t="str">
        <f t="shared" si="1"/>
        <v>entry12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6919</v>
      </c>
      <c r="B93">
        <v>179</v>
      </c>
      <c r="C93">
        <v>132</v>
      </c>
      <c r="D93">
        <v>73.176285044957396</v>
      </c>
      <c r="E93">
        <v>75.84</v>
      </c>
      <c r="F93">
        <v>-12.89</v>
      </c>
      <c r="G93" s="12">
        <f>D93/ABS(F93)</f>
        <v>5.6769809965056162</v>
      </c>
      <c r="H93" s="12">
        <f>E93/ABS(F93)</f>
        <v>5.8836307214895269</v>
      </c>
      <c r="I93" s="17">
        <f>C93/B93</f>
        <v>0.73743016759776536</v>
      </c>
      <c r="J93" s="48" t="str">
        <f t="shared" si="1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6920</v>
      </c>
      <c r="B94">
        <v>16</v>
      </c>
      <c r="C94">
        <v>11</v>
      </c>
      <c r="D94">
        <v>10.42</v>
      </c>
      <c r="E94">
        <v>10.42</v>
      </c>
      <c r="F94">
        <v>-1.8499999999999901</v>
      </c>
      <c r="G94" s="12">
        <f>D94/ABS(F94)</f>
        <v>5.6324324324324628</v>
      </c>
      <c r="H94" s="12">
        <f>E94/ABS(F94)</f>
        <v>5.6324324324324628</v>
      </c>
      <c r="I94" s="17">
        <f>C94/B94</f>
        <v>0.6875</v>
      </c>
      <c r="J94" s="48" t="str">
        <f t="shared" si="1"/>
        <v>entry12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6921</v>
      </c>
      <c r="B95">
        <v>72</v>
      </c>
      <c r="C95">
        <v>55</v>
      </c>
      <c r="D95">
        <v>19.943944209399898</v>
      </c>
      <c r="E95">
        <v>20.833944209399899</v>
      </c>
      <c r="F95">
        <v>-3.55</v>
      </c>
      <c r="G95" s="12">
        <f>D95/ABS(F95)</f>
        <v>5.6180124533520841</v>
      </c>
      <c r="H95" s="12">
        <f>E95/ABS(F95)</f>
        <v>5.8687166787041969</v>
      </c>
      <c r="I95" s="17">
        <f>C95/B95</f>
        <v>0.76388888888888884</v>
      </c>
      <c r="J95" s="48" t="str">
        <f t="shared" si="1"/>
        <v>entry2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6922</v>
      </c>
      <c r="B96">
        <v>16</v>
      </c>
      <c r="C96">
        <v>12</v>
      </c>
      <c r="D96">
        <v>12.59</v>
      </c>
      <c r="E96">
        <v>12.98</v>
      </c>
      <c r="F96">
        <v>-2.2599999999999998</v>
      </c>
      <c r="G96" s="12">
        <f>D96/ABS(F96)</f>
        <v>5.5707964601769913</v>
      </c>
      <c r="H96" s="12">
        <f>E96/ABS(F96)</f>
        <v>5.7433628318584082</v>
      </c>
      <c r="I96" s="17">
        <f>C96/B96</f>
        <v>0.75</v>
      </c>
      <c r="J96" s="48" t="str">
        <f t="shared" si="1"/>
        <v>entry12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6923</v>
      </c>
      <c r="B97">
        <v>16</v>
      </c>
      <c r="C97">
        <v>12</v>
      </c>
      <c r="D97">
        <v>12.59</v>
      </c>
      <c r="E97">
        <v>12.98</v>
      </c>
      <c r="F97">
        <v>-2.2599999999999998</v>
      </c>
      <c r="G97" s="12">
        <f>D97/ABS(F97)</f>
        <v>5.5707964601769913</v>
      </c>
      <c r="H97" s="12">
        <f>E97/ABS(F97)</f>
        <v>5.7433628318584082</v>
      </c>
      <c r="I97" s="17">
        <f>C97/B97</f>
        <v>0.75</v>
      </c>
      <c r="J97" s="48" t="str">
        <f t="shared" si="1"/>
        <v>entry12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t="s">
        <v>26924</v>
      </c>
      <c r="B98">
        <v>16</v>
      </c>
      <c r="C98">
        <v>14</v>
      </c>
      <c r="D98">
        <v>16.09</v>
      </c>
      <c r="E98">
        <v>18.98</v>
      </c>
      <c r="F98">
        <v>-2.8899999999999801</v>
      </c>
      <c r="G98" s="12">
        <f>D98/ABS(F98)</f>
        <v>5.5674740484429446</v>
      </c>
      <c r="H98" s="12">
        <f>E98/ABS(F98)</f>
        <v>6.5674740484429517</v>
      </c>
      <c r="I98" s="17">
        <f>C98/B98</f>
        <v>0.875</v>
      </c>
      <c r="J98" s="48" t="str">
        <f t="shared" si="1"/>
        <v>entry12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925</v>
      </c>
      <c r="B99">
        <v>16</v>
      </c>
      <c r="C99">
        <v>14</v>
      </c>
      <c r="D99">
        <v>16.09</v>
      </c>
      <c r="E99">
        <v>18.98</v>
      </c>
      <c r="F99">
        <v>-2.8899999999999801</v>
      </c>
      <c r="G99" s="12">
        <f>D99/ABS(F99)</f>
        <v>5.5674740484429446</v>
      </c>
      <c r="H99" s="12">
        <f>E99/ABS(F99)</f>
        <v>6.5674740484429517</v>
      </c>
      <c r="I99" s="17">
        <f>C99/B99</f>
        <v>0.875</v>
      </c>
      <c r="J99" s="48" t="str">
        <f t="shared" si="1"/>
        <v>entry12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926</v>
      </c>
      <c r="B100">
        <v>16</v>
      </c>
      <c r="C100">
        <v>14</v>
      </c>
      <c r="D100">
        <v>16.09</v>
      </c>
      <c r="E100">
        <v>18.98</v>
      </c>
      <c r="F100">
        <v>-2.8899999999999801</v>
      </c>
      <c r="G100" s="12">
        <f>D100/ABS(F100)</f>
        <v>5.5674740484429446</v>
      </c>
      <c r="H100" s="12">
        <f>E100/ABS(F100)</f>
        <v>6.5674740484429517</v>
      </c>
      <c r="I100" s="17">
        <f>C100/B100</f>
        <v>0.875</v>
      </c>
      <c r="J100" s="48" t="str">
        <f t="shared" si="1"/>
        <v>entry12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927</v>
      </c>
      <c r="B101">
        <v>16</v>
      </c>
      <c r="C101">
        <v>14</v>
      </c>
      <c r="D101">
        <v>16.09</v>
      </c>
      <c r="E101">
        <v>18.98</v>
      </c>
      <c r="F101">
        <v>-2.8899999999999801</v>
      </c>
      <c r="G101" s="12">
        <f>D101/ABS(F101)</f>
        <v>5.5674740484429446</v>
      </c>
      <c r="H101" s="12">
        <f>E101/ABS(F101)</f>
        <v>6.5674740484429517</v>
      </c>
      <c r="I101" s="17">
        <f>C101/B101</f>
        <v>0.875</v>
      </c>
      <c r="J101" s="48" t="str">
        <f t="shared" si="1"/>
        <v>entry12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928</v>
      </c>
      <c r="B102">
        <v>72</v>
      </c>
      <c r="C102">
        <v>53</v>
      </c>
      <c r="D102">
        <v>19.3639442093999</v>
      </c>
      <c r="E102">
        <v>20.7939442093999</v>
      </c>
      <c r="F102">
        <v>-3.5</v>
      </c>
      <c r="G102" s="12">
        <f>D102/ABS(F102)</f>
        <v>5.5325554883999715</v>
      </c>
      <c r="H102" s="12">
        <f>E102/ABS(F102)</f>
        <v>5.9411269169713998</v>
      </c>
      <c r="I102" s="17">
        <f>C102/B102</f>
        <v>0.73611111111111116</v>
      </c>
      <c r="J102" s="48" t="str">
        <f t="shared" si="1"/>
        <v>entry2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929</v>
      </c>
      <c r="B103">
        <v>72</v>
      </c>
      <c r="C103">
        <v>52</v>
      </c>
      <c r="D103">
        <v>19.283944209399898</v>
      </c>
      <c r="E103">
        <v>20.713944209399902</v>
      </c>
      <c r="F103">
        <v>-3.5</v>
      </c>
      <c r="G103" s="12">
        <f>D103/ABS(F103)</f>
        <v>5.5096983455428283</v>
      </c>
      <c r="H103" s="12">
        <f>E103/ABS(F103)</f>
        <v>5.9182697741142576</v>
      </c>
      <c r="I103" s="17">
        <f>C103/B103</f>
        <v>0.72222222222222221</v>
      </c>
      <c r="J103" s="48" t="str">
        <f t="shared" si="1"/>
        <v>entry2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930</v>
      </c>
      <c r="B104">
        <v>179</v>
      </c>
      <c r="C104">
        <v>112</v>
      </c>
      <c r="D104">
        <v>59.766285044957399</v>
      </c>
      <c r="E104">
        <v>64.989999999999995</v>
      </c>
      <c r="F104">
        <v>-10.9199999999999</v>
      </c>
      <c r="G104" s="12">
        <f>D104/ABS(F104)</f>
        <v>5.4731030260950497</v>
      </c>
      <c r="H104" s="12">
        <f>E104/ABS(F104)</f>
        <v>5.9514652014652549</v>
      </c>
      <c r="I104" s="17">
        <f>C104/B104</f>
        <v>0.62569832402234637</v>
      </c>
      <c r="J104" s="48" t="str">
        <f t="shared" si="1"/>
        <v>entry0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931</v>
      </c>
      <c r="B105">
        <v>72</v>
      </c>
      <c r="C105">
        <v>57</v>
      </c>
      <c r="D105">
        <v>36.636285044957397</v>
      </c>
      <c r="E105">
        <v>43.39</v>
      </c>
      <c r="F105">
        <v>-6.7537149550425797</v>
      </c>
      <c r="G105" s="12">
        <f>D105/ABS(F105)</f>
        <v>5.4246122747012526</v>
      </c>
      <c r="H105" s="12">
        <f>E105/ABS(F105)</f>
        <v>6.4246122747012562</v>
      </c>
      <c r="I105" s="17">
        <f>C105/B105</f>
        <v>0.79166666666666663</v>
      </c>
      <c r="J105" s="48" t="str">
        <f t="shared" si="1"/>
        <v>entry2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32</v>
      </c>
      <c r="B106">
        <v>97</v>
      </c>
      <c r="C106">
        <v>69</v>
      </c>
      <c r="D106">
        <v>33.139368754929102</v>
      </c>
      <c r="E106">
        <v>34.029368754929003</v>
      </c>
      <c r="F106">
        <v>-6.1200000000000099</v>
      </c>
      <c r="G106" s="12">
        <f>D106/ABS(F106)</f>
        <v>5.4149295351191258</v>
      </c>
      <c r="H106" s="12">
        <f>E106/ABS(F106)</f>
        <v>5.5603543717204165</v>
      </c>
      <c r="I106" s="17">
        <f>C106/B106</f>
        <v>0.71134020618556704</v>
      </c>
      <c r="J106" s="48" t="str">
        <f t="shared" si="1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33</v>
      </c>
      <c r="B107">
        <v>97</v>
      </c>
      <c r="C107">
        <v>76</v>
      </c>
      <c r="D107">
        <v>32.379368754929096</v>
      </c>
      <c r="E107">
        <v>33.759368754929099</v>
      </c>
      <c r="F107">
        <v>-6</v>
      </c>
      <c r="G107" s="12">
        <f>D107/ABS(F107)</f>
        <v>5.3965614591548494</v>
      </c>
      <c r="H107" s="12">
        <f>E107/ABS(F107)</f>
        <v>5.6265614591548498</v>
      </c>
      <c r="I107" s="17">
        <f>C107/B107</f>
        <v>0.78350515463917525</v>
      </c>
      <c r="J107" s="48" t="str">
        <f t="shared" si="1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34</v>
      </c>
      <c r="B108">
        <v>97</v>
      </c>
      <c r="C108">
        <v>69</v>
      </c>
      <c r="D108">
        <v>32.979368754929098</v>
      </c>
      <c r="E108">
        <v>33.869368754929098</v>
      </c>
      <c r="F108">
        <v>-6.1200000000000099</v>
      </c>
      <c r="G108" s="12">
        <f>D108/ABS(F108)</f>
        <v>5.3887857442694518</v>
      </c>
      <c r="H108" s="12">
        <f>E108/ABS(F108)</f>
        <v>5.5342105808707585</v>
      </c>
      <c r="I108" s="17">
        <f>C108/B108</f>
        <v>0.71134020618556704</v>
      </c>
      <c r="J108" s="48" t="str">
        <f t="shared" si="1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35</v>
      </c>
      <c r="B109">
        <v>97</v>
      </c>
      <c r="C109">
        <v>74</v>
      </c>
      <c r="D109">
        <v>38.79</v>
      </c>
      <c r="E109">
        <v>41.68</v>
      </c>
      <c r="F109">
        <v>-7.3599999999999701</v>
      </c>
      <c r="G109" s="12">
        <f>D109/ABS(F109)</f>
        <v>5.2703804347826297</v>
      </c>
      <c r="H109" s="12">
        <f>E109/ABS(F109)</f>
        <v>5.6630434782608923</v>
      </c>
      <c r="I109" s="17">
        <f>C109/B109</f>
        <v>0.76288659793814428</v>
      </c>
      <c r="J109" s="48" t="str">
        <f t="shared" si="1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6</v>
      </c>
      <c r="B110">
        <v>72</v>
      </c>
      <c r="C110">
        <v>51</v>
      </c>
      <c r="D110">
        <v>18.373944209399799</v>
      </c>
      <c r="E110">
        <v>19.803944209399901</v>
      </c>
      <c r="F110">
        <v>-3.5</v>
      </c>
      <c r="G110" s="12">
        <f>D110/ABS(F110)</f>
        <v>5.2496983455427992</v>
      </c>
      <c r="H110" s="12">
        <f>E110/ABS(F110)</f>
        <v>5.6582697741142578</v>
      </c>
      <c r="I110" s="17">
        <f>C110/B110</f>
        <v>0.70833333333333337</v>
      </c>
      <c r="J110" s="48" t="str">
        <f t="shared" si="1"/>
        <v>entry2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7</v>
      </c>
      <c r="B111">
        <v>97</v>
      </c>
      <c r="C111">
        <v>55</v>
      </c>
      <c r="D111">
        <v>23.49</v>
      </c>
      <c r="E111">
        <v>24.38</v>
      </c>
      <c r="F111">
        <v>-4.47999999999998</v>
      </c>
      <c r="G111" s="12">
        <f>D111/ABS(F111)</f>
        <v>5.2433035714285943</v>
      </c>
      <c r="H111" s="12">
        <f>E111/ABS(F111)</f>
        <v>5.4419642857143096</v>
      </c>
      <c r="I111" s="17">
        <f>C111/B111</f>
        <v>0.5670103092783505</v>
      </c>
      <c r="J111" s="48" t="str">
        <f t="shared" si="1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8</v>
      </c>
      <c r="B112">
        <v>72</v>
      </c>
      <c r="C112">
        <v>55</v>
      </c>
      <c r="D112">
        <v>34.3362850449574</v>
      </c>
      <c r="E112">
        <v>41.09</v>
      </c>
      <c r="F112">
        <v>-6.7537149550425903</v>
      </c>
      <c r="G112" s="12">
        <f>D112/ABS(F112)</f>
        <v>5.0840589621450594</v>
      </c>
      <c r="H112" s="12">
        <f>E112/ABS(F112)</f>
        <v>6.0840589621450611</v>
      </c>
      <c r="I112" s="17">
        <f>C112/B112</f>
        <v>0.76388888888888884</v>
      </c>
      <c r="J112" s="48" t="str">
        <f t="shared" si="1"/>
        <v>entry2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9</v>
      </c>
      <c r="B113">
        <v>72</v>
      </c>
      <c r="C113">
        <v>54</v>
      </c>
      <c r="D113">
        <v>33.486285044957398</v>
      </c>
      <c r="E113">
        <v>38.89</v>
      </c>
      <c r="F113">
        <v>-6.69</v>
      </c>
      <c r="G113" s="12">
        <f>D113/ABS(F113)</f>
        <v>5.0054237735362328</v>
      </c>
      <c r="H113" s="12">
        <f>E113/ABS(F113)</f>
        <v>5.8131539611360239</v>
      </c>
      <c r="I113" s="17">
        <f>C113/B113</f>
        <v>0.75</v>
      </c>
      <c r="J113" s="48" t="str">
        <f t="shared" si="1"/>
        <v>entry2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40</v>
      </c>
      <c r="B114">
        <v>179</v>
      </c>
      <c r="C114">
        <v>106</v>
      </c>
      <c r="D114">
        <v>26.6240109088215</v>
      </c>
      <c r="E114">
        <v>28.5988759209779</v>
      </c>
      <c r="F114">
        <v>-5.3299999999999903</v>
      </c>
      <c r="G114" s="12">
        <f>D114/ABS(F114)</f>
        <v>4.9951239979027298</v>
      </c>
      <c r="H114" s="12">
        <f>E114/ABS(F114)</f>
        <v>5.3656427619095597</v>
      </c>
      <c r="I114" s="17">
        <f>C114/B114</f>
        <v>0.59217877094972071</v>
      </c>
      <c r="J114" s="48" t="str">
        <f t="shared" si="1"/>
        <v>entry0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1</v>
      </c>
      <c r="B115">
        <v>72</v>
      </c>
      <c r="C115">
        <v>52</v>
      </c>
      <c r="D115">
        <v>33.306285044957399</v>
      </c>
      <c r="E115">
        <v>37.93</v>
      </c>
      <c r="F115">
        <v>-6.69</v>
      </c>
      <c r="G115" s="12">
        <f>D115/ABS(F115)</f>
        <v>4.9785179439398197</v>
      </c>
      <c r="H115" s="12">
        <f>E115/ABS(F115)</f>
        <v>5.6696562032884898</v>
      </c>
      <c r="I115" s="17">
        <f>C115/B115</f>
        <v>0.72222222222222221</v>
      </c>
      <c r="J115" s="48" t="str">
        <f t="shared" si="1"/>
        <v>entry2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2</v>
      </c>
      <c r="B116">
        <v>97</v>
      </c>
      <c r="C116">
        <v>61</v>
      </c>
      <c r="D116">
        <v>21.74</v>
      </c>
      <c r="E116">
        <v>22.63</v>
      </c>
      <c r="F116">
        <v>-4.47</v>
      </c>
      <c r="G116" s="12">
        <f>D116/ABS(F116)</f>
        <v>4.8635346756152122</v>
      </c>
      <c r="H116" s="12">
        <f>E116/ABS(F116)</f>
        <v>5.0626398210290828</v>
      </c>
      <c r="I116" s="17">
        <f>C116/B116</f>
        <v>0.62886597938144329</v>
      </c>
      <c r="J116" s="48" t="str">
        <f t="shared" si="1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43</v>
      </c>
      <c r="B117">
        <v>16</v>
      </c>
      <c r="C117">
        <v>9</v>
      </c>
      <c r="D117">
        <v>12.61</v>
      </c>
      <c r="E117">
        <v>12.97</v>
      </c>
      <c r="F117">
        <v>-2.67</v>
      </c>
      <c r="G117" s="12">
        <f>D117/ABS(F117)</f>
        <v>4.7228464419475653</v>
      </c>
      <c r="H117" s="12">
        <f>E117/ABS(F117)</f>
        <v>4.8576779026217229</v>
      </c>
      <c r="I117" s="17">
        <f>C117/B117</f>
        <v>0.5625</v>
      </c>
      <c r="J117" s="48" t="str">
        <f t="shared" si="1"/>
        <v>entry12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44</v>
      </c>
      <c r="B118">
        <v>16</v>
      </c>
      <c r="C118">
        <v>9</v>
      </c>
      <c r="D118">
        <v>12.61</v>
      </c>
      <c r="E118">
        <v>12.97</v>
      </c>
      <c r="F118">
        <v>-2.67</v>
      </c>
      <c r="G118" s="12">
        <f>D118/ABS(F118)</f>
        <v>4.7228464419475653</v>
      </c>
      <c r="H118" s="12">
        <f>E118/ABS(F118)</f>
        <v>4.8576779026217229</v>
      </c>
      <c r="I118" s="17">
        <f>C118/B118</f>
        <v>0.5625</v>
      </c>
      <c r="J118" s="48" t="str">
        <f t="shared" si="1"/>
        <v>entry12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45</v>
      </c>
      <c r="B119">
        <v>16</v>
      </c>
      <c r="C119">
        <v>9</v>
      </c>
      <c r="D119">
        <v>12.61</v>
      </c>
      <c r="E119">
        <v>12.97</v>
      </c>
      <c r="F119">
        <v>-2.67</v>
      </c>
      <c r="G119" s="12">
        <f>D119/ABS(F119)</f>
        <v>4.7228464419475653</v>
      </c>
      <c r="H119" s="12">
        <f>E119/ABS(F119)</f>
        <v>4.8576779026217229</v>
      </c>
      <c r="I119" s="17">
        <f>C119/B119</f>
        <v>0.5625</v>
      </c>
      <c r="J119" s="48" t="str">
        <f t="shared" si="1"/>
        <v>entry12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46</v>
      </c>
      <c r="B120">
        <v>72</v>
      </c>
      <c r="C120">
        <v>52</v>
      </c>
      <c r="D120">
        <v>31.186285044957401</v>
      </c>
      <c r="E120">
        <v>36.590000000000003</v>
      </c>
      <c r="F120">
        <v>-6.6899999999999897</v>
      </c>
      <c r="G120" s="12">
        <f>D120/ABS(F120)</f>
        <v>4.6616270620265245</v>
      </c>
      <c r="H120" s="12">
        <f>E120/ABS(F120)</f>
        <v>5.4693572496263165</v>
      </c>
      <c r="I120" s="17">
        <f>C120/B120</f>
        <v>0.72222222222222221</v>
      </c>
      <c r="J120" s="48" t="str">
        <f t="shared" si="1"/>
        <v>entry2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47</v>
      </c>
      <c r="B121">
        <v>97</v>
      </c>
      <c r="C121">
        <v>78</v>
      </c>
      <c r="D121">
        <v>26.989368754929099</v>
      </c>
      <c r="E121">
        <v>28.369368754929098</v>
      </c>
      <c r="F121">
        <v>-5.7999999999999803</v>
      </c>
      <c r="G121" s="12">
        <f>D121/ABS(F121)</f>
        <v>4.6533394405050332</v>
      </c>
      <c r="H121" s="12">
        <f>E121/ABS(F121)</f>
        <v>4.8912704749877927</v>
      </c>
      <c r="I121" s="17">
        <f>C121/B121</f>
        <v>0.80412371134020622</v>
      </c>
      <c r="J121" s="48" t="str">
        <f t="shared" si="1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48</v>
      </c>
      <c r="B122">
        <v>72</v>
      </c>
      <c r="C122">
        <v>50</v>
      </c>
      <c r="D122">
        <v>31.006285044957401</v>
      </c>
      <c r="E122">
        <v>35.630000000000003</v>
      </c>
      <c r="F122">
        <v>-6.6899999999999897</v>
      </c>
      <c r="G122" s="12">
        <f>D122/ABS(F122)</f>
        <v>4.6347212324301124</v>
      </c>
      <c r="H122" s="12">
        <f>E122/ABS(F122)</f>
        <v>5.3258594917787825</v>
      </c>
      <c r="I122" s="17">
        <f>C122/B122</f>
        <v>0.69444444444444442</v>
      </c>
      <c r="J122" s="48" t="str">
        <f t="shared" si="1"/>
        <v>entry2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49</v>
      </c>
      <c r="B123">
        <v>179</v>
      </c>
      <c r="C123">
        <v>130</v>
      </c>
      <c r="D123">
        <v>48.364010908821498</v>
      </c>
      <c r="E123">
        <v>52.528875920978003</v>
      </c>
      <c r="F123">
        <v>-10.5099999999999</v>
      </c>
      <c r="G123" s="12">
        <f>D123/ABS(F123)</f>
        <v>4.6017136925615567</v>
      </c>
      <c r="H123" s="12">
        <f>E123/ABS(F123)</f>
        <v>4.9979900971435303</v>
      </c>
      <c r="I123" s="17">
        <f>C123/B123</f>
        <v>0.72625698324022347</v>
      </c>
      <c r="J123" s="48" t="str">
        <f t="shared" si="1"/>
        <v>entry0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50</v>
      </c>
      <c r="B124">
        <v>97</v>
      </c>
      <c r="C124">
        <v>60</v>
      </c>
      <c r="D124">
        <v>20.43</v>
      </c>
      <c r="E124">
        <v>21.319999999999901</v>
      </c>
      <c r="F124">
        <v>-4.47</v>
      </c>
      <c r="G124" s="12">
        <f>D124/ABS(F124)</f>
        <v>4.5704697986577187</v>
      </c>
      <c r="H124" s="12">
        <f>E124/ABS(F124)</f>
        <v>4.7695749440715662</v>
      </c>
      <c r="I124" s="17">
        <f>C124/B124</f>
        <v>0.61855670103092786</v>
      </c>
      <c r="J124" s="48" t="str">
        <f t="shared" si="1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51</v>
      </c>
      <c r="B125">
        <v>16</v>
      </c>
      <c r="C125">
        <v>11</v>
      </c>
      <c r="D125">
        <v>13.1</v>
      </c>
      <c r="E125">
        <v>15.99</v>
      </c>
      <c r="F125">
        <v>-2.8899999999999801</v>
      </c>
      <c r="G125" s="12">
        <f>D125/ABS(F125)</f>
        <v>4.5328719723183699</v>
      </c>
      <c r="H125" s="12">
        <f>E125/ABS(F125)</f>
        <v>5.532871972318377</v>
      </c>
      <c r="I125" s="17">
        <f>C125/B125</f>
        <v>0.6875</v>
      </c>
      <c r="J125" s="48" t="str">
        <f t="shared" si="1"/>
        <v>entry12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52</v>
      </c>
      <c r="B126">
        <v>16</v>
      </c>
      <c r="C126">
        <v>11</v>
      </c>
      <c r="D126">
        <v>13.1</v>
      </c>
      <c r="E126">
        <v>15.99</v>
      </c>
      <c r="F126">
        <v>-2.8899999999999801</v>
      </c>
      <c r="G126" s="12">
        <f>D126/ABS(F126)</f>
        <v>4.5328719723183699</v>
      </c>
      <c r="H126" s="12">
        <f>E126/ABS(F126)</f>
        <v>5.532871972318377</v>
      </c>
      <c r="I126" s="17">
        <f>C126/B126</f>
        <v>0.6875</v>
      </c>
      <c r="J126" s="48" t="str">
        <f t="shared" si="1"/>
        <v>entry12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53</v>
      </c>
      <c r="B127">
        <v>97</v>
      </c>
      <c r="C127">
        <v>62</v>
      </c>
      <c r="D127">
        <v>19.66</v>
      </c>
      <c r="E127">
        <v>19.66</v>
      </c>
      <c r="F127">
        <v>-4.47</v>
      </c>
      <c r="G127" s="12">
        <f>D127/ABS(F127)</f>
        <v>4.3982102908277412</v>
      </c>
      <c r="H127" s="12">
        <f>E127/ABS(F127)</f>
        <v>4.3982102908277412</v>
      </c>
      <c r="I127" s="17">
        <f>C127/B127</f>
        <v>0.63917525773195871</v>
      </c>
      <c r="J127" s="48" t="str">
        <f t="shared" si="1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54</v>
      </c>
      <c r="B128">
        <v>97</v>
      </c>
      <c r="C128">
        <v>70</v>
      </c>
      <c r="D128">
        <v>58.84</v>
      </c>
      <c r="E128">
        <v>61.729999999999897</v>
      </c>
      <c r="F128">
        <v>-13.57</v>
      </c>
      <c r="G128" s="12">
        <f>D128/ABS(F128)</f>
        <v>4.336035372144436</v>
      </c>
      <c r="H128" s="12">
        <f>E128/ABS(F128)</f>
        <v>4.5490051584377227</v>
      </c>
      <c r="I128" s="17">
        <f>C128/B128</f>
        <v>0.72164948453608246</v>
      </c>
      <c r="J128" s="48" t="str">
        <f t="shared" si="1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55</v>
      </c>
      <c r="B129">
        <v>179</v>
      </c>
      <c r="C129">
        <v>125</v>
      </c>
      <c r="D129">
        <v>44.754010908821499</v>
      </c>
      <c r="E129">
        <v>49.538875920978001</v>
      </c>
      <c r="F129">
        <v>-10.5099999999999</v>
      </c>
      <c r="G129" s="12">
        <f>D129/ABS(F129)</f>
        <v>4.2582312948450927</v>
      </c>
      <c r="H129" s="12">
        <f>E129/ABS(F129)</f>
        <v>4.7134991361539935</v>
      </c>
      <c r="I129" s="17">
        <f>C129/B129</f>
        <v>0.6983240223463687</v>
      </c>
      <c r="J129" s="48" t="str">
        <f t="shared" si="1"/>
        <v>entry0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56</v>
      </c>
      <c r="B130">
        <v>97</v>
      </c>
      <c r="C130">
        <v>57</v>
      </c>
      <c r="D130">
        <v>19.84</v>
      </c>
      <c r="E130">
        <v>20.73</v>
      </c>
      <c r="F130">
        <v>-4.7099999999999804</v>
      </c>
      <c r="G130" s="12">
        <f>D130/ABS(F130)</f>
        <v>4.2123142250530963</v>
      </c>
      <c r="H130" s="12">
        <f>E130/ABS(F130)</f>
        <v>4.4012738853503368</v>
      </c>
      <c r="I130" s="17">
        <f>C130/B130</f>
        <v>0.58762886597938147</v>
      </c>
      <c r="J130" s="48" t="str">
        <f t="shared" ref="J130:J193" si="2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57</v>
      </c>
      <c r="B131">
        <v>97</v>
      </c>
      <c r="C131">
        <v>70</v>
      </c>
      <c r="D131">
        <v>55.27</v>
      </c>
      <c r="E131">
        <v>58.159999999999897</v>
      </c>
      <c r="F131">
        <v>-13.2</v>
      </c>
      <c r="G131" s="12">
        <f>D131/ABS(F131)</f>
        <v>4.1871212121212125</v>
      </c>
      <c r="H131" s="12">
        <f>E131/ABS(F131)</f>
        <v>4.4060606060605982</v>
      </c>
      <c r="I131" s="17">
        <f>C131/B131</f>
        <v>0.72164948453608246</v>
      </c>
      <c r="J131" s="48" t="str">
        <f t="shared" si="2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58</v>
      </c>
      <c r="B132">
        <v>16</v>
      </c>
      <c r="C132">
        <v>12</v>
      </c>
      <c r="D132">
        <v>11.99</v>
      </c>
      <c r="E132">
        <v>14.88</v>
      </c>
      <c r="F132">
        <v>-2.8899999999999801</v>
      </c>
      <c r="G132" s="12">
        <f>D132/ABS(F132)</f>
        <v>4.1487889273356684</v>
      </c>
      <c r="H132" s="12">
        <f>E132/ABS(F132)</f>
        <v>5.1487889273356755</v>
      </c>
      <c r="I132" s="17">
        <f>C132/B132</f>
        <v>0.75</v>
      </c>
      <c r="J132" s="48" t="str">
        <f t="shared" si="2"/>
        <v>entry12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59</v>
      </c>
      <c r="B133">
        <v>16</v>
      </c>
      <c r="C133">
        <v>12</v>
      </c>
      <c r="D133">
        <v>11.99</v>
      </c>
      <c r="E133">
        <v>14.88</v>
      </c>
      <c r="F133">
        <v>-2.8899999999999801</v>
      </c>
      <c r="G133" s="12">
        <f>D133/ABS(F133)</f>
        <v>4.1487889273356684</v>
      </c>
      <c r="H133" s="12">
        <f>E133/ABS(F133)</f>
        <v>5.1487889273356755</v>
      </c>
      <c r="I133" s="17">
        <f>C133/B133</f>
        <v>0.75</v>
      </c>
      <c r="J133" s="48" t="str">
        <f t="shared" si="2"/>
        <v>entry12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60</v>
      </c>
      <c r="B134">
        <v>72</v>
      </c>
      <c r="C134">
        <v>43</v>
      </c>
      <c r="D134">
        <v>16.173944209399899</v>
      </c>
      <c r="E134">
        <v>17.063944209399899</v>
      </c>
      <c r="F134">
        <v>-3.95</v>
      </c>
      <c r="G134" s="12">
        <f>D134/ABS(F134)</f>
        <v>4.0946694201012397</v>
      </c>
      <c r="H134" s="12">
        <f>E134/ABS(F134)</f>
        <v>4.3199858757974425</v>
      </c>
      <c r="I134" s="17">
        <f>C134/B134</f>
        <v>0.59722222222222221</v>
      </c>
      <c r="J134" s="48" t="str">
        <f t="shared" si="2"/>
        <v>entry2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61</v>
      </c>
      <c r="B135">
        <v>16</v>
      </c>
      <c r="C135">
        <v>13</v>
      </c>
      <c r="D135">
        <v>11.14</v>
      </c>
      <c r="E135">
        <v>11.14</v>
      </c>
      <c r="F135">
        <v>-2.73999999999999</v>
      </c>
      <c r="G135" s="12">
        <f>D135/ABS(F135)</f>
        <v>4.0656934306569497</v>
      </c>
      <c r="H135" s="12">
        <f>E135/ABS(F135)</f>
        <v>4.0656934306569497</v>
      </c>
      <c r="I135" s="17">
        <f>C135/B135</f>
        <v>0.8125</v>
      </c>
      <c r="J135" s="48" t="str">
        <f t="shared" si="2"/>
        <v>entry12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62</v>
      </c>
      <c r="B136">
        <v>16</v>
      </c>
      <c r="C136">
        <v>13</v>
      </c>
      <c r="D136">
        <v>11.14</v>
      </c>
      <c r="E136">
        <v>11.14</v>
      </c>
      <c r="F136">
        <v>-2.73999999999999</v>
      </c>
      <c r="G136" s="12">
        <f>D136/ABS(F136)</f>
        <v>4.0656934306569497</v>
      </c>
      <c r="H136" s="12">
        <f>E136/ABS(F136)</f>
        <v>4.0656934306569497</v>
      </c>
      <c r="I136" s="17">
        <f>C136/B136</f>
        <v>0.8125</v>
      </c>
      <c r="J136" s="48" t="str">
        <f t="shared" si="2"/>
        <v>entry12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63</v>
      </c>
      <c r="B137">
        <v>97</v>
      </c>
      <c r="C137">
        <v>61</v>
      </c>
      <c r="D137">
        <v>18</v>
      </c>
      <c r="E137">
        <v>19.38</v>
      </c>
      <c r="F137">
        <v>-4.47</v>
      </c>
      <c r="G137" s="12">
        <f>D137/ABS(F137)</f>
        <v>4.026845637583893</v>
      </c>
      <c r="H137" s="12">
        <f>E137/ABS(F137)</f>
        <v>4.3355704697986575</v>
      </c>
      <c r="I137" s="17">
        <f>C137/B137</f>
        <v>0.62886597938144329</v>
      </c>
      <c r="J137" s="48" t="str">
        <f t="shared" si="2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64</v>
      </c>
      <c r="B138">
        <v>16</v>
      </c>
      <c r="C138">
        <v>10</v>
      </c>
      <c r="D138">
        <v>10.62</v>
      </c>
      <c r="E138">
        <v>10.62</v>
      </c>
      <c r="F138">
        <v>-2.67</v>
      </c>
      <c r="G138" s="12">
        <f>D138/ABS(F138)</f>
        <v>3.9775280898876404</v>
      </c>
      <c r="H138" s="12">
        <f>E138/ABS(F138)</f>
        <v>3.9775280898876404</v>
      </c>
      <c r="I138" s="17">
        <f>C138/B138</f>
        <v>0.625</v>
      </c>
      <c r="J138" s="48" t="str">
        <f t="shared" si="2"/>
        <v>entry12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65</v>
      </c>
      <c r="B139">
        <v>16</v>
      </c>
      <c r="C139">
        <v>10</v>
      </c>
      <c r="D139">
        <v>10.62</v>
      </c>
      <c r="E139">
        <v>10.62</v>
      </c>
      <c r="F139">
        <v>-2.67</v>
      </c>
      <c r="G139" s="12">
        <f>D139/ABS(F139)</f>
        <v>3.9775280898876404</v>
      </c>
      <c r="H139" s="12">
        <f>E139/ABS(F139)</f>
        <v>3.9775280898876404</v>
      </c>
      <c r="I139" s="17">
        <f>C139/B139</f>
        <v>0.625</v>
      </c>
      <c r="J139" s="48" t="str">
        <f t="shared" si="2"/>
        <v>entry12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6966</v>
      </c>
      <c r="B140">
        <v>16</v>
      </c>
      <c r="C140">
        <v>10</v>
      </c>
      <c r="D140">
        <v>10.62</v>
      </c>
      <c r="E140">
        <v>10.62</v>
      </c>
      <c r="F140">
        <v>-2.67</v>
      </c>
      <c r="G140" s="12">
        <f>D140/ABS(F140)</f>
        <v>3.9775280898876404</v>
      </c>
      <c r="H140" s="12">
        <f>E140/ABS(F140)</f>
        <v>3.9775280898876404</v>
      </c>
      <c r="I140" s="17">
        <f>C140/B140</f>
        <v>0.625</v>
      </c>
      <c r="J140" s="48" t="str">
        <f t="shared" si="2"/>
        <v>entry12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67</v>
      </c>
      <c r="B141">
        <v>179</v>
      </c>
      <c r="C141">
        <v>124</v>
      </c>
      <c r="D141">
        <v>41.6040109088215</v>
      </c>
      <c r="E141">
        <v>46.458875920978002</v>
      </c>
      <c r="F141">
        <v>-10.5099999999999</v>
      </c>
      <c r="G141" s="12">
        <f>D141/ABS(F141)</f>
        <v>3.9585167372808652</v>
      </c>
      <c r="H141" s="12">
        <f>E141/ABS(F141)</f>
        <v>4.4204449020911936</v>
      </c>
      <c r="I141" s="17">
        <f>C141/B141</f>
        <v>0.69273743016759781</v>
      </c>
      <c r="J141" s="48" t="str">
        <f t="shared" si="2"/>
        <v>entry0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6968</v>
      </c>
      <c r="B142">
        <v>97</v>
      </c>
      <c r="C142">
        <v>54</v>
      </c>
      <c r="D142">
        <v>22.18</v>
      </c>
      <c r="E142">
        <v>23.07</v>
      </c>
      <c r="F142">
        <v>-5.6299999999999697</v>
      </c>
      <c r="G142" s="12">
        <f>D142/ABS(F142)</f>
        <v>3.9396092362344795</v>
      </c>
      <c r="H142" s="12">
        <f>E142/ABS(F142)</f>
        <v>4.0976909413854576</v>
      </c>
      <c r="I142" s="17">
        <f>C142/B142</f>
        <v>0.55670103092783507</v>
      </c>
      <c r="J142" s="48" t="str">
        <f t="shared" si="2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6969</v>
      </c>
      <c r="B143">
        <v>179</v>
      </c>
      <c r="C143">
        <v>108</v>
      </c>
      <c r="D143">
        <v>46.136285044957397</v>
      </c>
      <c r="E143">
        <v>52.409999999999897</v>
      </c>
      <c r="F143">
        <v>-11.78</v>
      </c>
      <c r="G143" s="12">
        <f>D143/ABS(F143)</f>
        <v>3.9164927881967233</v>
      </c>
      <c r="H143" s="12">
        <f>E143/ABS(F143)</f>
        <v>4.4490662139218928</v>
      </c>
      <c r="I143" s="17">
        <f>C143/B143</f>
        <v>0.6033519553072626</v>
      </c>
      <c r="J143" s="48" t="str">
        <f t="shared" si="2"/>
        <v>entry0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6970</v>
      </c>
      <c r="B144">
        <v>97</v>
      </c>
      <c r="C144">
        <v>77</v>
      </c>
      <c r="D144">
        <v>31.679368754929101</v>
      </c>
      <c r="E144">
        <v>33.059368754929103</v>
      </c>
      <c r="F144">
        <v>-8.1199999999999495</v>
      </c>
      <c r="G144" s="12">
        <f>D144/ABS(F144)</f>
        <v>3.9014000929715884</v>
      </c>
      <c r="H144" s="12">
        <f>E144/ABS(F144)</f>
        <v>4.0713508318878455</v>
      </c>
      <c r="I144" s="17">
        <f>C144/B144</f>
        <v>0.79381443298969068</v>
      </c>
      <c r="J144" s="48" t="str">
        <f t="shared" si="2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6971</v>
      </c>
      <c r="B145">
        <v>97</v>
      </c>
      <c r="C145">
        <v>65</v>
      </c>
      <c r="D145">
        <v>56.089999999999897</v>
      </c>
      <c r="E145">
        <v>56.449999999999903</v>
      </c>
      <c r="F145">
        <v>-14.38</v>
      </c>
      <c r="G145" s="12">
        <f>D145/ABS(F145)</f>
        <v>3.9005563282336504</v>
      </c>
      <c r="H145" s="12">
        <f>E145/ABS(F145)</f>
        <v>3.9255910987482547</v>
      </c>
      <c r="I145" s="17">
        <f>C145/B145</f>
        <v>0.67010309278350511</v>
      </c>
      <c r="J145" s="48" t="str">
        <f t="shared" si="2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6972</v>
      </c>
      <c r="B146">
        <v>97</v>
      </c>
      <c r="C146">
        <v>60</v>
      </c>
      <c r="D146">
        <v>18.069368754929101</v>
      </c>
      <c r="E146">
        <v>18.959368754929098</v>
      </c>
      <c r="F146">
        <v>-4.6399999999999997</v>
      </c>
      <c r="G146" s="12">
        <f>D146/ABS(F146)</f>
        <v>3.8942605075278238</v>
      </c>
      <c r="H146" s="12">
        <f>E146/ABS(F146)</f>
        <v>4.0860708523554097</v>
      </c>
      <c r="I146" s="17">
        <f>C146/B146</f>
        <v>0.61855670103092786</v>
      </c>
      <c r="J146" s="48" t="str">
        <f t="shared" si="2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6973</v>
      </c>
      <c r="B147">
        <v>97</v>
      </c>
      <c r="C147">
        <v>69</v>
      </c>
      <c r="D147">
        <v>34.28</v>
      </c>
      <c r="E147">
        <v>34.64</v>
      </c>
      <c r="F147">
        <v>-8.9199999999999697</v>
      </c>
      <c r="G147" s="12">
        <f>D147/ABS(F147)</f>
        <v>3.8430493273542732</v>
      </c>
      <c r="H147" s="12">
        <f>E147/ABS(F147)</f>
        <v>3.8834080717488924</v>
      </c>
      <c r="I147" s="17">
        <f>C147/B147</f>
        <v>0.71134020618556704</v>
      </c>
      <c r="J147" s="48" t="str">
        <f t="shared" si="2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6974</v>
      </c>
      <c r="B148">
        <v>97</v>
      </c>
      <c r="C148">
        <v>69</v>
      </c>
      <c r="D148">
        <v>34.28</v>
      </c>
      <c r="E148">
        <v>34.64</v>
      </c>
      <c r="F148">
        <v>-8.9199999999999697</v>
      </c>
      <c r="G148" s="12">
        <f>D148/ABS(F148)</f>
        <v>3.8430493273542732</v>
      </c>
      <c r="H148" s="12">
        <f>E148/ABS(F148)</f>
        <v>3.8834080717488924</v>
      </c>
      <c r="I148" s="17">
        <f>C148/B148</f>
        <v>0.71134020618556704</v>
      </c>
      <c r="J148" s="48" t="str">
        <f t="shared" si="2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6975</v>
      </c>
      <c r="B149">
        <v>16</v>
      </c>
      <c r="C149">
        <v>9</v>
      </c>
      <c r="D149">
        <v>10.26</v>
      </c>
      <c r="E149">
        <v>10.62</v>
      </c>
      <c r="F149">
        <v>-2.67</v>
      </c>
      <c r="G149" s="12">
        <f>D149/ABS(F149)</f>
        <v>3.8426966292134832</v>
      </c>
      <c r="H149" s="12">
        <f>E149/ABS(F149)</f>
        <v>3.9775280898876404</v>
      </c>
      <c r="I149" s="17">
        <f>C149/B149</f>
        <v>0.5625</v>
      </c>
      <c r="J149" s="48" t="str">
        <f t="shared" si="2"/>
        <v>entry12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6976</v>
      </c>
      <c r="B150">
        <v>16</v>
      </c>
      <c r="C150">
        <v>9</v>
      </c>
      <c r="D150">
        <v>10.26</v>
      </c>
      <c r="E150">
        <v>10.62</v>
      </c>
      <c r="F150">
        <v>-2.67</v>
      </c>
      <c r="G150" s="12">
        <f>D150/ABS(F150)</f>
        <v>3.8426966292134832</v>
      </c>
      <c r="H150" s="12">
        <f>E150/ABS(F150)</f>
        <v>3.9775280898876404</v>
      </c>
      <c r="I150" s="17">
        <f>C150/B150</f>
        <v>0.5625</v>
      </c>
      <c r="J150" s="48" t="str">
        <f t="shared" si="2"/>
        <v>entry12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6977</v>
      </c>
      <c r="B151">
        <v>16</v>
      </c>
      <c r="C151">
        <v>9</v>
      </c>
      <c r="D151">
        <v>10.26</v>
      </c>
      <c r="E151">
        <v>10.62</v>
      </c>
      <c r="F151">
        <v>-2.67</v>
      </c>
      <c r="G151" s="12">
        <f>D151/ABS(F151)</f>
        <v>3.8426966292134832</v>
      </c>
      <c r="H151" s="12">
        <f>E151/ABS(F151)</f>
        <v>3.9775280898876404</v>
      </c>
      <c r="I151" s="17">
        <f>C151/B151</f>
        <v>0.5625</v>
      </c>
      <c r="J151" s="48" t="str">
        <f t="shared" si="2"/>
        <v>entry12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6978</v>
      </c>
      <c r="B152">
        <v>97</v>
      </c>
      <c r="C152">
        <v>87</v>
      </c>
      <c r="D152">
        <v>33.769368754929097</v>
      </c>
      <c r="E152">
        <v>33.769368754929097</v>
      </c>
      <c r="F152">
        <v>-8.8400000000000194</v>
      </c>
      <c r="G152" s="12">
        <f>D152/ABS(F152)</f>
        <v>3.8200643387928759</v>
      </c>
      <c r="H152" s="12">
        <f>E152/ABS(F152)</f>
        <v>3.8200643387928759</v>
      </c>
      <c r="I152" s="17">
        <f>C152/B152</f>
        <v>0.89690721649484539</v>
      </c>
      <c r="J152" s="48" t="str">
        <f t="shared" si="2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6979</v>
      </c>
      <c r="B153">
        <v>97</v>
      </c>
      <c r="C153">
        <v>62</v>
      </c>
      <c r="D153">
        <v>54.7</v>
      </c>
      <c r="E153">
        <v>55.059999999999903</v>
      </c>
      <c r="F153">
        <v>-14.38</v>
      </c>
      <c r="G153" s="12">
        <f>D153/ABS(F153)</f>
        <v>3.8038942976356052</v>
      </c>
      <c r="H153" s="12">
        <f>E153/ABS(F153)</f>
        <v>3.8289290681502015</v>
      </c>
      <c r="I153" s="17">
        <f>C153/B153</f>
        <v>0.63917525773195871</v>
      </c>
      <c r="J153" s="48" t="str">
        <f t="shared" si="2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6980</v>
      </c>
      <c r="B154">
        <v>97</v>
      </c>
      <c r="C154">
        <v>67</v>
      </c>
      <c r="D154">
        <v>35.380000000000003</v>
      </c>
      <c r="E154">
        <v>35.74</v>
      </c>
      <c r="F154">
        <v>-9.3199999999999896</v>
      </c>
      <c r="G154" s="12">
        <f>D154/ABS(F154)</f>
        <v>3.7961373390557984</v>
      </c>
      <c r="H154" s="12">
        <f>E154/ABS(F154)</f>
        <v>3.8347639484978586</v>
      </c>
      <c r="I154" s="17">
        <f>C154/B154</f>
        <v>0.69072164948453607</v>
      </c>
      <c r="J154" s="48" t="str">
        <f t="shared" si="2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6981</v>
      </c>
      <c r="B155">
        <v>97</v>
      </c>
      <c r="C155">
        <v>67</v>
      </c>
      <c r="D155">
        <v>35.380000000000003</v>
      </c>
      <c r="E155">
        <v>35.74</v>
      </c>
      <c r="F155">
        <v>-9.3199999999999896</v>
      </c>
      <c r="G155" s="12">
        <f>D155/ABS(F155)</f>
        <v>3.7961373390557984</v>
      </c>
      <c r="H155" s="12">
        <f>E155/ABS(F155)</f>
        <v>3.8347639484978586</v>
      </c>
      <c r="I155" s="17">
        <f>C155/B155</f>
        <v>0.69072164948453607</v>
      </c>
      <c r="J155" s="48" t="str">
        <f t="shared" si="2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6982</v>
      </c>
      <c r="B156">
        <v>179</v>
      </c>
      <c r="C156">
        <v>126</v>
      </c>
      <c r="D156">
        <v>65.916285044957306</v>
      </c>
      <c r="E156">
        <v>73.02</v>
      </c>
      <c r="F156">
        <v>-17.39</v>
      </c>
      <c r="G156" s="12">
        <f>D156/ABS(F156)</f>
        <v>3.7904706753856989</v>
      </c>
      <c r="H156" s="12">
        <f>E156/ABS(F156)</f>
        <v>4.1989649223691776</v>
      </c>
      <c r="I156" s="17">
        <f>C156/B156</f>
        <v>0.7039106145251397</v>
      </c>
      <c r="J156" s="48" t="str">
        <f t="shared" si="2"/>
        <v>entry0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6983</v>
      </c>
      <c r="B157">
        <v>97</v>
      </c>
      <c r="C157">
        <v>56</v>
      </c>
      <c r="D157">
        <v>18.53</v>
      </c>
      <c r="E157">
        <v>19.420000000000002</v>
      </c>
      <c r="F157">
        <v>-4.9199999999999804</v>
      </c>
      <c r="G157" s="12">
        <f>D157/ABS(F157)</f>
        <v>3.7662601626016414</v>
      </c>
      <c r="H157" s="12">
        <f>E157/ABS(F157)</f>
        <v>3.9471544715447315</v>
      </c>
      <c r="I157" s="17">
        <f>C157/B157</f>
        <v>0.57731958762886593</v>
      </c>
      <c r="J157" s="48" t="str">
        <f t="shared" si="2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6984</v>
      </c>
      <c r="B158">
        <v>97</v>
      </c>
      <c r="C158">
        <v>62</v>
      </c>
      <c r="D158">
        <v>53.64</v>
      </c>
      <c r="E158">
        <v>53.999999999999901</v>
      </c>
      <c r="F158">
        <v>-14.38</v>
      </c>
      <c r="G158" s="12">
        <f>D158/ABS(F158)</f>
        <v>3.7301808066759388</v>
      </c>
      <c r="H158" s="12">
        <f>E158/ABS(F158)</f>
        <v>3.7552155771905351</v>
      </c>
      <c r="I158" s="17">
        <f>C158/B158</f>
        <v>0.63917525773195871</v>
      </c>
      <c r="J158" s="48" t="str">
        <f t="shared" si="2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6985</v>
      </c>
      <c r="B159">
        <v>97</v>
      </c>
      <c r="C159">
        <v>65</v>
      </c>
      <c r="D159">
        <v>53.569999999999901</v>
      </c>
      <c r="E159">
        <v>53.9299999999999</v>
      </c>
      <c r="F159">
        <v>-14.38</v>
      </c>
      <c r="G159" s="12">
        <f>D159/ABS(F159)</f>
        <v>3.7253129346314253</v>
      </c>
      <c r="H159" s="12">
        <f>E159/ABS(F159)</f>
        <v>3.7503477051460292</v>
      </c>
      <c r="I159" s="17">
        <f>C159/B159</f>
        <v>0.67010309278350511</v>
      </c>
      <c r="J159" s="48" t="str">
        <f t="shared" si="2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6986</v>
      </c>
      <c r="B160">
        <v>72</v>
      </c>
      <c r="C160">
        <v>62</v>
      </c>
      <c r="D160">
        <v>34.723944209399797</v>
      </c>
      <c r="E160">
        <v>34.983944209399802</v>
      </c>
      <c r="F160">
        <v>-9.3400000000000194</v>
      </c>
      <c r="G160" s="12">
        <f>D160/ABS(F160)</f>
        <v>3.7177670459742744</v>
      </c>
      <c r="H160" s="12">
        <f>E160/ABS(F160)</f>
        <v>3.7456043050749175</v>
      </c>
      <c r="I160" s="17">
        <f>C160/B160</f>
        <v>0.86111111111111116</v>
      </c>
      <c r="J160" s="48" t="str">
        <f t="shared" si="2"/>
        <v>entry2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6987</v>
      </c>
      <c r="B161">
        <v>179</v>
      </c>
      <c r="C161">
        <v>121</v>
      </c>
      <c r="D161">
        <v>62.066285044957297</v>
      </c>
      <c r="E161">
        <v>69.05</v>
      </c>
      <c r="F161">
        <v>-16.93</v>
      </c>
      <c r="G161" s="12">
        <f>D161/ABS(F161)</f>
        <v>3.6660534580600883</v>
      </c>
      <c r="H161" s="12">
        <f>E161/ABS(F161)</f>
        <v>4.0785587714116955</v>
      </c>
      <c r="I161" s="17">
        <f>C161/B161</f>
        <v>0.67597765363128492</v>
      </c>
      <c r="J161" s="48" t="str">
        <f t="shared" si="2"/>
        <v>entry0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6988</v>
      </c>
      <c r="B162">
        <v>179</v>
      </c>
      <c r="C162">
        <v>119</v>
      </c>
      <c r="D162">
        <v>37.994010908821501</v>
      </c>
      <c r="E162">
        <v>43.468875920978</v>
      </c>
      <c r="F162">
        <v>-10.5099999999999</v>
      </c>
      <c r="G162" s="12">
        <f>D162/ABS(F162)</f>
        <v>3.6150343395644016</v>
      </c>
      <c r="H162" s="12">
        <f>E162/ABS(F162)</f>
        <v>4.1359539411016568</v>
      </c>
      <c r="I162" s="17">
        <f>C162/B162</f>
        <v>0.66480446927374304</v>
      </c>
      <c r="J162" s="48" t="str">
        <f t="shared" si="2"/>
        <v>entry0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6989</v>
      </c>
      <c r="B163">
        <v>97</v>
      </c>
      <c r="C163">
        <v>57</v>
      </c>
      <c r="D163">
        <v>16.5393687549291</v>
      </c>
      <c r="E163">
        <v>17.429368754929101</v>
      </c>
      <c r="F163">
        <v>-4.6399999999999997</v>
      </c>
      <c r="G163" s="12">
        <f>D163/ABS(F163)</f>
        <v>3.5645191282174786</v>
      </c>
      <c r="H163" s="12">
        <f>E163/ABS(F163)</f>
        <v>3.7563294730450649</v>
      </c>
      <c r="I163" s="17">
        <f>C163/B163</f>
        <v>0.58762886597938147</v>
      </c>
      <c r="J163" s="48" t="str">
        <f t="shared" si="2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6990</v>
      </c>
      <c r="B164">
        <v>97</v>
      </c>
      <c r="C164">
        <v>52</v>
      </c>
      <c r="D164">
        <v>16.509368754929099</v>
      </c>
      <c r="E164">
        <v>17.3993687549291</v>
      </c>
      <c r="F164">
        <v>-4.6399999999999997</v>
      </c>
      <c r="G164" s="12">
        <f>D164/ABS(F164)</f>
        <v>3.5580536109760992</v>
      </c>
      <c r="H164" s="12">
        <f>E164/ABS(F164)</f>
        <v>3.7498639558036855</v>
      </c>
      <c r="I164" s="17">
        <f>C164/B164</f>
        <v>0.53608247422680411</v>
      </c>
      <c r="J164" s="48" t="str">
        <f t="shared" si="2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6991</v>
      </c>
      <c r="B165">
        <v>97</v>
      </c>
      <c r="C165">
        <v>82</v>
      </c>
      <c r="D165">
        <v>36.759368754929099</v>
      </c>
      <c r="E165">
        <v>37.369999999999997</v>
      </c>
      <c r="F165">
        <v>-10.4199999999999</v>
      </c>
      <c r="G165" s="12">
        <f>D165/ABS(F165)</f>
        <v>3.5277705139087763</v>
      </c>
      <c r="H165" s="12">
        <f>E165/ABS(F165)</f>
        <v>3.5863723608445639</v>
      </c>
      <c r="I165" s="17">
        <f>C165/B165</f>
        <v>0.84536082474226804</v>
      </c>
      <c r="J165" s="48" t="str">
        <f t="shared" si="2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6992</v>
      </c>
      <c r="B166">
        <v>97</v>
      </c>
      <c r="C166">
        <v>85</v>
      </c>
      <c r="D166">
        <v>30.8593687549291</v>
      </c>
      <c r="E166">
        <v>30.8593687549291</v>
      </c>
      <c r="F166">
        <v>-8.8400000000000194</v>
      </c>
      <c r="G166" s="12">
        <f>D166/ABS(F166)</f>
        <v>3.4908788184308861</v>
      </c>
      <c r="H166" s="12">
        <f>E166/ABS(F166)</f>
        <v>3.4908788184308861</v>
      </c>
      <c r="I166" s="17">
        <f>C166/B166</f>
        <v>0.87628865979381443</v>
      </c>
      <c r="J166" s="48" t="str">
        <f t="shared" si="2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6993</v>
      </c>
      <c r="B167">
        <v>97</v>
      </c>
      <c r="C167">
        <v>71</v>
      </c>
      <c r="D167">
        <v>41.46</v>
      </c>
      <c r="E167">
        <v>44.35</v>
      </c>
      <c r="F167">
        <v>-11.98</v>
      </c>
      <c r="G167" s="12">
        <f>D167/ABS(F167)</f>
        <v>3.4607679465776293</v>
      </c>
      <c r="H167" s="12">
        <f>E167/ABS(F167)</f>
        <v>3.7020033388981637</v>
      </c>
      <c r="I167" s="17">
        <f>C167/B167</f>
        <v>0.73195876288659789</v>
      </c>
      <c r="J167" s="48" t="str">
        <f t="shared" si="2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6994</v>
      </c>
      <c r="B168">
        <v>179</v>
      </c>
      <c r="C168">
        <v>121</v>
      </c>
      <c r="D168">
        <v>52.928429841193498</v>
      </c>
      <c r="E168">
        <v>68.44</v>
      </c>
      <c r="F168">
        <v>-15.511570158806499</v>
      </c>
      <c r="G168" s="12">
        <f>D168/ABS(F168)</f>
        <v>3.4121903391671826</v>
      </c>
      <c r="H168" s="12">
        <f>E168/ABS(F168)</f>
        <v>4.4121903391671831</v>
      </c>
      <c r="I168" s="17">
        <f>C168/B168</f>
        <v>0.67597765363128492</v>
      </c>
      <c r="J168" s="48" t="str">
        <f t="shared" si="2"/>
        <v>entry0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6995</v>
      </c>
      <c r="B169">
        <v>72</v>
      </c>
      <c r="C169">
        <v>63</v>
      </c>
      <c r="D169">
        <v>48.256285044957401</v>
      </c>
      <c r="E169">
        <v>53.58</v>
      </c>
      <c r="F169">
        <v>-14.21</v>
      </c>
      <c r="G169" s="12">
        <f>D169/ABS(F169)</f>
        <v>3.395938426809106</v>
      </c>
      <c r="H169" s="12">
        <f>E169/ABS(F169)</f>
        <v>3.7705840957072483</v>
      </c>
      <c r="I169" s="17">
        <f>C169/B169</f>
        <v>0.875</v>
      </c>
      <c r="J169" s="48" t="str">
        <f t="shared" si="2"/>
        <v>entry2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6996</v>
      </c>
      <c r="B170">
        <v>72</v>
      </c>
      <c r="C170">
        <v>42</v>
      </c>
      <c r="D170">
        <v>13.3839442093999</v>
      </c>
      <c r="E170">
        <v>14.2739442093999</v>
      </c>
      <c r="F170">
        <v>-3.95</v>
      </c>
      <c r="G170" s="12">
        <f>D170/ABS(F170)</f>
        <v>3.3883403061771897</v>
      </c>
      <c r="H170" s="12">
        <f>E170/ABS(F170)</f>
        <v>3.6136567618733921</v>
      </c>
      <c r="I170" s="17">
        <f>C170/B170</f>
        <v>0.58333333333333337</v>
      </c>
      <c r="J170" s="48" t="str">
        <f t="shared" si="2"/>
        <v>entry2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6997</v>
      </c>
      <c r="B171">
        <v>16</v>
      </c>
      <c r="C171">
        <v>15</v>
      </c>
      <c r="D171">
        <v>9.7500000000000302</v>
      </c>
      <c r="E171">
        <v>12.64</v>
      </c>
      <c r="F171">
        <v>-2.8899999999999801</v>
      </c>
      <c r="G171" s="12">
        <f>D171/ABS(F171)</f>
        <v>3.3737024221453624</v>
      </c>
      <c r="H171" s="12">
        <f>E171/ABS(F171)</f>
        <v>4.3737024221453593</v>
      </c>
      <c r="I171" s="17">
        <f>C171/B171</f>
        <v>0.9375</v>
      </c>
      <c r="J171" s="48" t="str">
        <f t="shared" si="2"/>
        <v>entry12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6998</v>
      </c>
      <c r="B172">
        <v>16</v>
      </c>
      <c r="C172">
        <v>15</v>
      </c>
      <c r="D172">
        <v>9.7500000000000302</v>
      </c>
      <c r="E172">
        <v>12.64</v>
      </c>
      <c r="F172">
        <v>-2.8899999999999801</v>
      </c>
      <c r="G172" s="12">
        <f>D172/ABS(F172)</f>
        <v>3.3737024221453624</v>
      </c>
      <c r="H172" s="12">
        <f>E172/ABS(F172)</f>
        <v>4.3737024221453593</v>
      </c>
      <c r="I172" s="17">
        <f>C172/B172</f>
        <v>0.9375</v>
      </c>
      <c r="J172" s="48" t="str">
        <f t="shared" si="2"/>
        <v>entry12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6999</v>
      </c>
      <c r="B173">
        <v>16</v>
      </c>
      <c r="C173">
        <v>15</v>
      </c>
      <c r="D173">
        <v>9.7500000000000302</v>
      </c>
      <c r="E173">
        <v>12.64</v>
      </c>
      <c r="F173">
        <v>-2.8899999999999801</v>
      </c>
      <c r="G173" s="12">
        <f>D173/ABS(F173)</f>
        <v>3.3737024221453624</v>
      </c>
      <c r="H173" s="12">
        <f>E173/ABS(F173)</f>
        <v>4.3737024221453593</v>
      </c>
      <c r="I173" s="17">
        <f>C173/B173</f>
        <v>0.9375</v>
      </c>
      <c r="J173" s="48" t="str">
        <f t="shared" si="2"/>
        <v>entry12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000</v>
      </c>
      <c r="B174">
        <v>16</v>
      </c>
      <c r="C174">
        <v>15</v>
      </c>
      <c r="D174">
        <v>9.7500000000000302</v>
      </c>
      <c r="E174">
        <v>12.64</v>
      </c>
      <c r="F174">
        <v>-2.8899999999999801</v>
      </c>
      <c r="G174" s="12">
        <f>D174/ABS(F174)</f>
        <v>3.3737024221453624</v>
      </c>
      <c r="H174" s="12">
        <f>E174/ABS(F174)</f>
        <v>4.3737024221453593</v>
      </c>
      <c r="I174" s="17">
        <f>C174/B174</f>
        <v>0.9375</v>
      </c>
      <c r="J174" s="48" t="str">
        <f t="shared" si="2"/>
        <v>entry12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001</v>
      </c>
      <c r="B175">
        <v>179</v>
      </c>
      <c r="C175">
        <v>116</v>
      </c>
      <c r="D175">
        <v>67.648429841193405</v>
      </c>
      <c r="E175">
        <v>85.79</v>
      </c>
      <c r="F175">
        <v>-20.069999999999901</v>
      </c>
      <c r="G175" s="12">
        <f>D175/ABS(F175)</f>
        <v>3.3706243069852384</v>
      </c>
      <c r="H175" s="12">
        <f>E175/ABS(F175)</f>
        <v>4.274539113104157</v>
      </c>
      <c r="I175" s="17">
        <f>C175/B175</f>
        <v>0.64804469273743015</v>
      </c>
      <c r="J175" s="48" t="str">
        <f t="shared" si="2"/>
        <v>entry0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002</v>
      </c>
      <c r="B176">
        <v>72</v>
      </c>
      <c r="C176">
        <v>56</v>
      </c>
      <c r="D176">
        <v>52.486285044957299</v>
      </c>
      <c r="E176">
        <v>57.376285044957299</v>
      </c>
      <c r="F176">
        <v>-15.65</v>
      </c>
      <c r="G176" s="12">
        <f>D176/ABS(F176)</f>
        <v>3.3537562329046198</v>
      </c>
      <c r="H176" s="12">
        <f>E176/ABS(F176)</f>
        <v>3.6662162968023835</v>
      </c>
      <c r="I176" s="17">
        <f>C176/B176</f>
        <v>0.77777777777777779</v>
      </c>
      <c r="J176" s="48" t="str">
        <f t="shared" si="2"/>
        <v>entry2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003</v>
      </c>
      <c r="B177">
        <v>97</v>
      </c>
      <c r="C177">
        <v>54</v>
      </c>
      <c r="D177">
        <v>15.5493687549291</v>
      </c>
      <c r="E177">
        <v>16.439368754929099</v>
      </c>
      <c r="F177">
        <v>-4.6399999999999997</v>
      </c>
      <c r="G177" s="12">
        <f>D177/ABS(F177)</f>
        <v>3.3511570592519613</v>
      </c>
      <c r="H177" s="12">
        <f>E177/ABS(F177)</f>
        <v>3.5429674040795476</v>
      </c>
      <c r="I177" s="17">
        <f>C177/B177</f>
        <v>0.55670103092783507</v>
      </c>
      <c r="J177" s="48" t="str">
        <f t="shared" si="2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004</v>
      </c>
      <c r="B178">
        <v>97</v>
      </c>
      <c r="C178">
        <v>56</v>
      </c>
      <c r="D178">
        <v>15.2293687549291</v>
      </c>
      <c r="E178">
        <v>16.119368754929098</v>
      </c>
      <c r="F178">
        <v>-4.6399999999999997</v>
      </c>
      <c r="G178" s="12">
        <f>D178/ABS(F178)</f>
        <v>3.2821915420105823</v>
      </c>
      <c r="H178" s="12">
        <f>E178/ABS(F178)</f>
        <v>3.4740018868381681</v>
      </c>
      <c r="I178" s="17">
        <f>C178/B178</f>
        <v>0.57731958762886593</v>
      </c>
      <c r="J178" s="48" t="str">
        <f t="shared" si="2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005</v>
      </c>
      <c r="B179">
        <v>179</v>
      </c>
      <c r="C179">
        <v>108</v>
      </c>
      <c r="D179">
        <v>56.326285044957402</v>
      </c>
      <c r="E179">
        <v>66.56</v>
      </c>
      <c r="F179">
        <v>-17.260000000000002</v>
      </c>
      <c r="G179" s="12">
        <f>D179/ABS(F179)</f>
        <v>3.2634000605421436</v>
      </c>
      <c r="H179" s="12">
        <f>E179/ABS(F179)</f>
        <v>3.8563151796060251</v>
      </c>
      <c r="I179" s="17">
        <f>C179/B179</f>
        <v>0.6033519553072626</v>
      </c>
      <c r="J179" s="48" t="str">
        <f t="shared" si="2"/>
        <v>entry0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006</v>
      </c>
      <c r="B180">
        <v>97</v>
      </c>
      <c r="C180">
        <v>51</v>
      </c>
      <c r="D180">
        <v>40.1099999999999</v>
      </c>
      <c r="E180">
        <v>40.469999999999899</v>
      </c>
      <c r="F180">
        <v>-12.3399999999999</v>
      </c>
      <c r="G180" s="12">
        <f>D180/ABS(F180)</f>
        <v>3.2504051863857555</v>
      </c>
      <c r="H180" s="12">
        <f>E180/ABS(F180)</f>
        <v>3.2795786061588514</v>
      </c>
      <c r="I180" s="17">
        <f>C180/B180</f>
        <v>0.52577319587628868</v>
      </c>
      <c r="J180" s="48" t="str">
        <f t="shared" si="2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007</v>
      </c>
      <c r="B181">
        <v>16</v>
      </c>
      <c r="C181">
        <v>11</v>
      </c>
      <c r="D181">
        <v>8.6700000000000106</v>
      </c>
      <c r="E181">
        <v>9.0600000000000094</v>
      </c>
      <c r="F181">
        <v>-2.67</v>
      </c>
      <c r="G181" s="12">
        <f>D181/ABS(F181)</f>
        <v>3.2471910112359592</v>
      </c>
      <c r="H181" s="12">
        <f>E181/ABS(F181)</f>
        <v>3.3932584269662955</v>
      </c>
      <c r="I181" s="17">
        <f>C181/B181</f>
        <v>0.6875</v>
      </c>
      <c r="J181" s="48" t="str">
        <f t="shared" si="2"/>
        <v>entry12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008</v>
      </c>
      <c r="B182">
        <v>97</v>
      </c>
      <c r="C182">
        <v>65</v>
      </c>
      <c r="D182">
        <v>40.090000000000003</v>
      </c>
      <c r="E182">
        <v>40.450000000000003</v>
      </c>
      <c r="F182">
        <v>-12.62</v>
      </c>
      <c r="G182" s="12">
        <f>D182/ABS(F182)</f>
        <v>3.1767036450079242</v>
      </c>
      <c r="H182" s="12">
        <f>E182/ABS(F182)</f>
        <v>3.2052297939778134</v>
      </c>
      <c r="I182" s="17">
        <f>C182/B182</f>
        <v>0.67010309278350511</v>
      </c>
      <c r="J182" s="48" t="str">
        <f t="shared" si="2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009</v>
      </c>
      <c r="B183">
        <v>97</v>
      </c>
      <c r="C183">
        <v>65</v>
      </c>
      <c r="D183">
        <v>40.090000000000003</v>
      </c>
      <c r="E183">
        <v>40.450000000000003</v>
      </c>
      <c r="F183">
        <v>-12.62</v>
      </c>
      <c r="G183" s="12">
        <f>D183/ABS(F183)</f>
        <v>3.1767036450079242</v>
      </c>
      <c r="H183" s="12">
        <f>E183/ABS(F183)</f>
        <v>3.2052297939778134</v>
      </c>
      <c r="I183" s="17">
        <f>C183/B183</f>
        <v>0.67010309278350511</v>
      </c>
      <c r="J183" s="48" t="str">
        <f t="shared" si="2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010</v>
      </c>
      <c r="B184">
        <v>16</v>
      </c>
      <c r="C184">
        <v>11</v>
      </c>
      <c r="D184">
        <v>10.19</v>
      </c>
      <c r="E184">
        <v>13.47</v>
      </c>
      <c r="F184">
        <v>-3.2799999999999798</v>
      </c>
      <c r="G184" s="12">
        <f>D184/ABS(F184)</f>
        <v>3.1067073170731896</v>
      </c>
      <c r="H184" s="12">
        <f>E184/ABS(F184)</f>
        <v>4.1067073170731963</v>
      </c>
      <c r="I184" s="17">
        <f>C184/B184</f>
        <v>0.6875</v>
      </c>
      <c r="J184" s="48" t="str">
        <f t="shared" si="2"/>
        <v>entry12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011</v>
      </c>
      <c r="B185">
        <v>16</v>
      </c>
      <c r="C185">
        <v>11</v>
      </c>
      <c r="D185">
        <v>10.19</v>
      </c>
      <c r="E185">
        <v>13.47</v>
      </c>
      <c r="F185">
        <v>-3.2799999999999798</v>
      </c>
      <c r="G185" s="12">
        <f>D185/ABS(F185)</f>
        <v>3.1067073170731896</v>
      </c>
      <c r="H185" s="12">
        <f>E185/ABS(F185)</f>
        <v>4.1067073170731963</v>
      </c>
      <c r="I185" s="17">
        <f>C185/B185</f>
        <v>0.6875</v>
      </c>
      <c r="J185" s="48" t="str">
        <f t="shared" si="2"/>
        <v>entry12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012</v>
      </c>
      <c r="B186">
        <v>97</v>
      </c>
      <c r="C186">
        <v>54</v>
      </c>
      <c r="D186">
        <v>29.64</v>
      </c>
      <c r="E186">
        <v>30</v>
      </c>
      <c r="F186">
        <v>-9.5699999999999896</v>
      </c>
      <c r="G186" s="12">
        <f>D186/ABS(F186)</f>
        <v>3.0971786833855832</v>
      </c>
      <c r="H186" s="12">
        <f>E186/ABS(F186)</f>
        <v>3.1347962382445176</v>
      </c>
      <c r="I186" s="17">
        <f>C186/B186</f>
        <v>0.55670103092783507</v>
      </c>
      <c r="J186" s="48" t="str">
        <f t="shared" si="2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013</v>
      </c>
      <c r="B187">
        <v>97</v>
      </c>
      <c r="C187">
        <v>79</v>
      </c>
      <c r="D187">
        <v>32.779368754929102</v>
      </c>
      <c r="E187">
        <v>32.779368754929102</v>
      </c>
      <c r="F187">
        <v>-10.63</v>
      </c>
      <c r="G187" s="12">
        <f>D187/ABS(F187)</f>
        <v>3.083665922382794</v>
      </c>
      <c r="H187" s="12">
        <f>E187/ABS(F187)</f>
        <v>3.083665922382794</v>
      </c>
      <c r="I187" s="17">
        <f>C187/B187</f>
        <v>0.81443298969072164</v>
      </c>
      <c r="J187" s="48" t="str">
        <f t="shared" si="2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014</v>
      </c>
      <c r="B188">
        <v>97</v>
      </c>
      <c r="C188">
        <v>71</v>
      </c>
      <c r="D188">
        <v>36.83</v>
      </c>
      <c r="E188">
        <v>39.72</v>
      </c>
      <c r="F188">
        <v>-11.98</v>
      </c>
      <c r="G188" s="12">
        <f>D188/ABS(F188)</f>
        <v>3.0742904841402336</v>
      </c>
      <c r="H188" s="12">
        <f>E188/ABS(F188)</f>
        <v>3.3155258764607676</v>
      </c>
      <c r="I188" s="17">
        <f>C188/B188</f>
        <v>0.73195876288659789</v>
      </c>
      <c r="J188" s="48" t="str">
        <f t="shared" si="2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015</v>
      </c>
      <c r="B189">
        <v>72</v>
      </c>
      <c r="C189">
        <v>41</v>
      </c>
      <c r="D189">
        <v>10.8845754544708</v>
      </c>
      <c r="E189">
        <v>12.358809221556299</v>
      </c>
      <c r="F189">
        <v>-3.55</v>
      </c>
      <c r="G189" s="12">
        <f>D189/ABS(F189)</f>
        <v>3.0660775928086763</v>
      </c>
      <c r="H189" s="12">
        <f>E189/ABS(F189)</f>
        <v>3.4813547102975493</v>
      </c>
      <c r="I189" s="17">
        <f>C189/B189</f>
        <v>0.56944444444444442</v>
      </c>
      <c r="J189" s="48" t="str">
        <f t="shared" si="2"/>
        <v>entry2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016</v>
      </c>
      <c r="B190">
        <v>72</v>
      </c>
      <c r="C190">
        <v>41</v>
      </c>
      <c r="D190">
        <v>10.8845754544708</v>
      </c>
      <c r="E190">
        <v>12.358809221556299</v>
      </c>
      <c r="F190">
        <v>-3.55</v>
      </c>
      <c r="G190" s="4">
        <f>D190/ABS(F190)</f>
        <v>3.0660775928086763</v>
      </c>
      <c r="H190" s="4">
        <f>E190/ABS(F190)</f>
        <v>3.4813547102975493</v>
      </c>
      <c r="I190" s="36">
        <f>C190/B190</f>
        <v>0.56944444444444442</v>
      </c>
      <c r="J190" s="48" t="str">
        <f t="shared" si="2"/>
        <v>entry2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017</v>
      </c>
      <c r="B191">
        <v>72</v>
      </c>
      <c r="C191">
        <v>63</v>
      </c>
      <c r="D191">
        <v>28.6339442093998</v>
      </c>
      <c r="E191">
        <v>28.893944209399798</v>
      </c>
      <c r="F191">
        <v>-9.3400000000000194</v>
      </c>
      <c r="G191" s="12">
        <f>D191/ABS(F191)</f>
        <v>3.0657327847323064</v>
      </c>
      <c r="H191" s="12">
        <f>E191/ABS(F191)</f>
        <v>3.0935700438329485</v>
      </c>
      <c r="I191" s="17">
        <f>C191/B191</f>
        <v>0.875</v>
      </c>
      <c r="J191" s="48" t="str">
        <f t="shared" si="2"/>
        <v>entry2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018</v>
      </c>
      <c r="B192">
        <v>72</v>
      </c>
      <c r="C192">
        <v>66</v>
      </c>
      <c r="D192">
        <v>28.493944209399899</v>
      </c>
      <c r="E192">
        <v>28.493944209399899</v>
      </c>
      <c r="F192">
        <v>-9.3400000000000194</v>
      </c>
      <c r="G192" s="12">
        <f>D192/ABS(F192)</f>
        <v>3.0507434913704325</v>
      </c>
      <c r="H192" s="12">
        <f>E192/ABS(F192)</f>
        <v>3.0507434913704325</v>
      </c>
      <c r="I192" s="17">
        <f>C192/B192</f>
        <v>0.91666666666666663</v>
      </c>
      <c r="J192" s="48" t="str">
        <f t="shared" si="2"/>
        <v>entry2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019</v>
      </c>
      <c r="B193">
        <v>97</v>
      </c>
      <c r="C193">
        <v>74</v>
      </c>
      <c r="D193">
        <v>32.700000000000003</v>
      </c>
      <c r="E193">
        <v>35.590000000000003</v>
      </c>
      <c r="F193">
        <v>-10.719999999999899</v>
      </c>
      <c r="G193" s="4">
        <f>D193/ABS(F193)</f>
        <v>3.0503731343283871</v>
      </c>
      <c r="H193" s="4">
        <f>E193/ABS(F193)</f>
        <v>3.3199626865671958</v>
      </c>
      <c r="I193" s="36">
        <f>C193/B193</f>
        <v>0.76288659793814428</v>
      </c>
      <c r="J193" s="48" t="str">
        <f t="shared" si="2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020</v>
      </c>
      <c r="B194">
        <v>179</v>
      </c>
      <c r="C194">
        <v>161</v>
      </c>
      <c r="D194">
        <v>50.384010908821502</v>
      </c>
      <c r="E194">
        <v>50.384010908821502</v>
      </c>
      <c r="F194">
        <v>-16.529999999999902</v>
      </c>
      <c r="G194" s="12">
        <f>D194/ABS(F194)</f>
        <v>3.0480345377387659</v>
      </c>
      <c r="H194" s="12">
        <f>E194/ABS(F194)</f>
        <v>3.0480345377387659</v>
      </c>
      <c r="I194" s="17">
        <f>C194/B194</f>
        <v>0.8994413407821229</v>
      </c>
      <c r="J194" s="48" t="str">
        <f t="shared" ref="J194:J257" si="3">LEFT(A194,FIND("_",A194,6))</f>
        <v>entry0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021</v>
      </c>
      <c r="B195">
        <v>179</v>
      </c>
      <c r="C195">
        <v>112</v>
      </c>
      <c r="D195">
        <v>60.998429841193399</v>
      </c>
      <c r="E195">
        <v>79.760000000000005</v>
      </c>
      <c r="F195">
        <v>-20.069999999999901</v>
      </c>
      <c r="G195" s="12">
        <f>D195/ABS(F195)</f>
        <v>3.0392839980664523</v>
      </c>
      <c r="H195" s="12">
        <f>E195/ABS(F195)</f>
        <v>3.9740906826108819</v>
      </c>
      <c r="I195" s="17">
        <f>C195/B195</f>
        <v>0.62569832402234637</v>
      </c>
      <c r="J195" s="48" t="str">
        <f t="shared" si="3"/>
        <v>entry0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022</v>
      </c>
      <c r="B196">
        <v>16</v>
      </c>
      <c r="C196">
        <v>12</v>
      </c>
      <c r="D196">
        <v>8.7400000000000304</v>
      </c>
      <c r="E196">
        <v>11.63</v>
      </c>
      <c r="F196">
        <v>-2.8899999999999801</v>
      </c>
      <c r="G196" s="12">
        <f>D196/ABS(F196)</f>
        <v>3.0242214532872285</v>
      </c>
      <c r="H196" s="12">
        <f>E196/ABS(F196)</f>
        <v>4.0242214532872254</v>
      </c>
      <c r="I196" s="17">
        <f>C196/B196</f>
        <v>0.75</v>
      </c>
      <c r="J196" s="48" t="str">
        <f t="shared" si="3"/>
        <v>entry12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023</v>
      </c>
      <c r="B197">
        <v>16</v>
      </c>
      <c r="C197">
        <v>12</v>
      </c>
      <c r="D197">
        <v>8.7400000000000304</v>
      </c>
      <c r="E197">
        <v>11.63</v>
      </c>
      <c r="F197">
        <v>-2.8899999999999801</v>
      </c>
      <c r="G197" s="12">
        <f>D197/ABS(F197)</f>
        <v>3.0242214532872285</v>
      </c>
      <c r="H197" s="12">
        <f>E197/ABS(F197)</f>
        <v>4.0242214532872254</v>
      </c>
      <c r="I197" s="17">
        <f>C197/B197</f>
        <v>0.75</v>
      </c>
      <c r="J197" s="48" t="str">
        <f t="shared" si="3"/>
        <v>entry12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024</v>
      </c>
      <c r="B198">
        <v>97</v>
      </c>
      <c r="C198">
        <v>74</v>
      </c>
      <c r="D198">
        <v>61.959999999999901</v>
      </c>
      <c r="E198">
        <v>67.739999999999895</v>
      </c>
      <c r="F198">
        <v>-20.5</v>
      </c>
      <c r="G198" s="4">
        <f>D198/ABS(F198)</f>
        <v>3.022439024390239</v>
      </c>
      <c r="H198" s="4">
        <f>E198/ABS(F198)</f>
        <v>3.304390243902434</v>
      </c>
      <c r="I198" s="36">
        <f>C198/B198</f>
        <v>0.76288659793814428</v>
      </c>
      <c r="J198" s="48" t="str">
        <f t="shared" si="3"/>
        <v>entry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025</v>
      </c>
      <c r="B199">
        <v>179</v>
      </c>
      <c r="C199">
        <v>108</v>
      </c>
      <c r="D199">
        <v>31.614642153892401</v>
      </c>
      <c r="E199">
        <v>40.158875920977898</v>
      </c>
      <c r="F199">
        <v>-10.5099999999999</v>
      </c>
      <c r="G199" s="12">
        <f>D199/ABS(F199)</f>
        <v>3.008053487525471</v>
      </c>
      <c r="H199" s="12">
        <f>E199/ABS(F199)</f>
        <v>3.8210157869627288</v>
      </c>
      <c r="I199" s="17">
        <f>C199/B199</f>
        <v>0.6033519553072626</v>
      </c>
      <c r="J199" s="48" t="str">
        <f t="shared" si="3"/>
        <v>entry0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026</v>
      </c>
      <c r="B200">
        <v>72</v>
      </c>
      <c r="C200">
        <v>50</v>
      </c>
      <c r="D200">
        <v>36.468429841193398</v>
      </c>
      <c r="E200">
        <v>47.43</v>
      </c>
      <c r="F200">
        <v>-12.23</v>
      </c>
      <c r="G200" s="12">
        <f>D200/ABS(F200)</f>
        <v>2.9818830614221912</v>
      </c>
      <c r="H200" s="12">
        <f>E200/ABS(F200)</f>
        <v>3.8781684382665573</v>
      </c>
      <c r="I200" s="17">
        <f>C200/B200</f>
        <v>0.69444444444444442</v>
      </c>
      <c r="J200" s="48" t="str">
        <f t="shared" si="3"/>
        <v>entry2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027</v>
      </c>
      <c r="B201">
        <v>97</v>
      </c>
      <c r="C201">
        <v>66</v>
      </c>
      <c r="D201">
        <v>38.409999999999997</v>
      </c>
      <c r="E201">
        <v>38.770000000000003</v>
      </c>
      <c r="F201">
        <v>-12.92</v>
      </c>
      <c r="G201" s="12">
        <f>D201/ABS(F201)</f>
        <v>2.9729102167182662</v>
      </c>
      <c r="H201" s="12">
        <f>E201/ABS(F201)</f>
        <v>3.0007739938080498</v>
      </c>
      <c r="I201" s="17">
        <f>C201/B201</f>
        <v>0.68041237113402064</v>
      </c>
      <c r="J201" s="48" t="str">
        <f t="shared" si="3"/>
        <v>entry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028</v>
      </c>
      <c r="B202">
        <v>97</v>
      </c>
      <c r="C202">
        <v>56</v>
      </c>
      <c r="D202">
        <v>17.11</v>
      </c>
      <c r="E202">
        <v>17.97</v>
      </c>
      <c r="F202">
        <v>-5.7999999999999803</v>
      </c>
      <c r="G202" s="12">
        <f>D202/ABS(F202)</f>
        <v>2.9500000000000099</v>
      </c>
      <c r="H202" s="12">
        <f>E202/ABS(F202)</f>
        <v>3.0982758620689759</v>
      </c>
      <c r="I202" s="17">
        <f>C202/B202</f>
        <v>0.57731958762886593</v>
      </c>
      <c r="J202" s="48" t="str">
        <f t="shared" si="3"/>
        <v>entry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029</v>
      </c>
      <c r="B203">
        <v>179</v>
      </c>
      <c r="C203">
        <v>116</v>
      </c>
      <c r="D203">
        <v>46.518429841193402</v>
      </c>
      <c r="E203">
        <v>62.37</v>
      </c>
      <c r="F203">
        <v>-15.8515701588066</v>
      </c>
      <c r="G203" s="12">
        <f>D203/ABS(F203)</f>
        <v>2.9346259944696595</v>
      </c>
      <c r="H203" s="12">
        <f>E203/ABS(F203)</f>
        <v>3.9346259944696595</v>
      </c>
      <c r="I203" s="17">
        <f>C203/B203</f>
        <v>0.64804469273743015</v>
      </c>
      <c r="J203" s="48" t="str">
        <f t="shared" si="3"/>
        <v>entry0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030</v>
      </c>
      <c r="B204">
        <v>72</v>
      </c>
      <c r="C204">
        <v>41</v>
      </c>
      <c r="D204">
        <v>10.3945754544708</v>
      </c>
      <c r="E204">
        <v>12.358809221556299</v>
      </c>
      <c r="F204">
        <v>-3.55</v>
      </c>
      <c r="G204" s="12">
        <f>D204/ABS(F204)</f>
        <v>2.9280494237945915</v>
      </c>
      <c r="H204" s="12">
        <f>E204/ABS(F204)</f>
        <v>3.4813547102975493</v>
      </c>
      <c r="I204" s="17">
        <f>C204/B204</f>
        <v>0.56944444444444442</v>
      </c>
      <c r="J204" s="48" t="str">
        <f t="shared" si="3"/>
        <v>entry2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031</v>
      </c>
      <c r="B205">
        <v>16</v>
      </c>
      <c r="C205">
        <v>15</v>
      </c>
      <c r="D205">
        <v>8.3900000000000308</v>
      </c>
      <c r="E205">
        <v>11.28</v>
      </c>
      <c r="F205">
        <v>-2.8899999999999801</v>
      </c>
      <c r="G205" s="12">
        <f>D205/ABS(F205)</f>
        <v>2.9031141868512416</v>
      </c>
      <c r="H205" s="12">
        <f>E205/ABS(F205)</f>
        <v>3.9031141868512376</v>
      </c>
      <c r="I205" s="17">
        <f>C205/B205</f>
        <v>0.9375</v>
      </c>
      <c r="J205" s="48" t="str">
        <f t="shared" si="3"/>
        <v>entry12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032</v>
      </c>
      <c r="B206">
        <v>16</v>
      </c>
      <c r="C206">
        <v>15</v>
      </c>
      <c r="D206">
        <v>8.3900000000000308</v>
      </c>
      <c r="E206">
        <v>11.28</v>
      </c>
      <c r="F206">
        <v>-2.8899999999999801</v>
      </c>
      <c r="G206" s="12">
        <f>D206/ABS(F206)</f>
        <v>2.9031141868512416</v>
      </c>
      <c r="H206" s="12">
        <f>E206/ABS(F206)</f>
        <v>3.9031141868512376</v>
      </c>
      <c r="I206" s="17">
        <f>C206/B206</f>
        <v>0.9375</v>
      </c>
      <c r="J206" s="48" t="str">
        <f t="shared" si="3"/>
        <v>entry12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033</v>
      </c>
      <c r="B207">
        <v>16</v>
      </c>
      <c r="C207">
        <v>15</v>
      </c>
      <c r="D207">
        <v>8.3900000000000308</v>
      </c>
      <c r="E207">
        <v>11.28</v>
      </c>
      <c r="F207">
        <v>-2.8899999999999801</v>
      </c>
      <c r="G207" s="12">
        <f>D207/ABS(F207)</f>
        <v>2.9031141868512416</v>
      </c>
      <c r="H207" s="12">
        <f>E207/ABS(F207)</f>
        <v>3.9031141868512376</v>
      </c>
      <c r="I207" s="17">
        <f>C207/B207</f>
        <v>0.9375</v>
      </c>
      <c r="J207" s="48" t="str">
        <f t="shared" si="3"/>
        <v>entry12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034</v>
      </c>
      <c r="B208">
        <v>16</v>
      </c>
      <c r="C208">
        <v>15</v>
      </c>
      <c r="D208">
        <v>8.3900000000000308</v>
      </c>
      <c r="E208">
        <v>11.28</v>
      </c>
      <c r="F208">
        <v>-2.8899999999999801</v>
      </c>
      <c r="G208" s="12">
        <f>D208/ABS(F208)</f>
        <v>2.9031141868512416</v>
      </c>
      <c r="H208" s="12">
        <f>E208/ABS(F208)</f>
        <v>3.9031141868512376</v>
      </c>
      <c r="I208" s="17">
        <f>C208/B208</f>
        <v>0.9375</v>
      </c>
      <c r="J208" s="48" t="str">
        <f t="shared" si="3"/>
        <v>entry12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035</v>
      </c>
      <c r="B209">
        <v>179</v>
      </c>
      <c r="C209">
        <v>154</v>
      </c>
      <c r="D209">
        <v>47.684010908821499</v>
      </c>
      <c r="E209">
        <v>49.064010908821501</v>
      </c>
      <c r="F209">
        <v>-16.529999999999902</v>
      </c>
      <c r="G209" s="12">
        <f>D209/ABS(F209)</f>
        <v>2.8846951547986559</v>
      </c>
      <c r="H209" s="12">
        <f>E209/ABS(F209)</f>
        <v>2.9681797283013789</v>
      </c>
      <c r="I209" s="17">
        <f>C209/B209</f>
        <v>0.86033519553072624</v>
      </c>
      <c r="J209" s="48" t="str">
        <f t="shared" si="3"/>
        <v>entry0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038</v>
      </c>
      <c r="B210">
        <v>72</v>
      </c>
      <c r="C210">
        <v>35</v>
      </c>
      <c r="D210">
        <v>10.1945754544707</v>
      </c>
      <c r="E210">
        <v>13.4088092215563</v>
      </c>
      <c r="F210">
        <v>-3.55</v>
      </c>
      <c r="G210" s="12">
        <f>D210/ABS(F210)</f>
        <v>2.8717113956255496</v>
      </c>
      <c r="H210" s="12">
        <f>E210/ABS(F210)</f>
        <v>3.7771293581848733</v>
      </c>
      <c r="I210" s="17">
        <f>C210/B210</f>
        <v>0.4861111111111111</v>
      </c>
      <c r="J210" s="48" t="str">
        <f t="shared" si="3"/>
        <v>entry2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036</v>
      </c>
      <c r="B211">
        <v>72</v>
      </c>
      <c r="C211">
        <v>35</v>
      </c>
      <c r="D211">
        <v>10.1945754544707</v>
      </c>
      <c r="E211">
        <v>12.9188092215563</v>
      </c>
      <c r="F211">
        <v>-3.55</v>
      </c>
      <c r="G211" s="12">
        <f>D211/ABS(F211)</f>
        <v>2.8717113956255496</v>
      </c>
      <c r="H211" s="12">
        <f>E211/ABS(F211)</f>
        <v>3.639101189170789</v>
      </c>
      <c r="I211" s="17">
        <f>C211/B211</f>
        <v>0.4861111111111111</v>
      </c>
      <c r="J211" s="48" t="str">
        <f t="shared" si="3"/>
        <v>entry2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037</v>
      </c>
      <c r="B212">
        <v>72</v>
      </c>
      <c r="C212">
        <v>35</v>
      </c>
      <c r="D212">
        <v>10.1945754544707</v>
      </c>
      <c r="E212">
        <v>12.9188092215563</v>
      </c>
      <c r="F212">
        <v>-3.55</v>
      </c>
      <c r="G212" s="12">
        <f>D212/ABS(F212)</f>
        <v>2.8717113956255496</v>
      </c>
      <c r="H212" s="12">
        <f>E212/ABS(F212)</f>
        <v>3.639101189170789</v>
      </c>
      <c r="I212" s="17">
        <f>C212/B212</f>
        <v>0.4861111111111111</v>
      </c>
      <c r="J212" s="48" t="str">
        <f t="shared" si="3"/>
        <v>entry2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039</v>
      </c>
      <c r="B213">
        <v>72</v>
      </c>
      <c r="C213">
        <v>57</v>
      </c>
      <c r="D213">
        <v>26.7439442093998</v>
      </c>
      <c r="E213">
        <v>27.003944209399901</v>
      </c>
      <c r="F213">
        <v>-9.3400000000000194</v>
      </c>
      <c r="G213" s="12">
        <f>D213/ABS(F213)</f>
        <v>2.8633773243468679</v>
      </c>
      <c r="H213" s="12">
        <f>E213/ABS(F213)</f>
        <v>2.8912145834475207</v>
      </c>
      <c r="I213" s="17">
        <f>C213/B213</f>
        <v>0.79166666666666663</v>
      </c>
      <c r="J213" s="48" t="str">
        <f t="shared" si="3"/>
        <v>entry2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040</v>
      </c>
      <c r="B214">
        <v>97</v>
      </c>
      <c r="C214">
        <v>66</v>
      </c>
      <c r="D214">
        <v>36.949999999999903</v>
      </c>
      <c r="E214">
        <v>37.31</v>
      </c>
      <c r="F214">
        <v>-12.92</v>
      </c>
      <c r="G214" s="12">
        <f>D214/ABS(F214)</f>
        <v>2.8599071207430264</v>
      </c>
      <c r="H214" s="12">
        <f>E214/ABS(F214)</f>
        <v>2.8877708978328176</v>
      </c>
      <c r="I214" s="17">
        <f>C214/B214</f>
        <v>0.68041237113402064</v>
      </c>
      <c r="J214" s="48" t="str">
        <f t="shared" si="3"/>
        <v>entry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041</v>
      </c>
      <c r="B215">
        <v>72</v>
      </c>
      <c r="C215">
        <v>40</v>
      </c>
      <c r="D215">
        <v>11.2839442093999</v>
      </c>
      <c r="E215">
        <v>12.173944209399901</v>
      </c>
      <c r="F215">
        <v>-3.95</v>
      </c>
      <c r="G215" s="12">
        <f>D215/ABS(F215)</f>
        <v>2.8566947365569364</v>
      </c>
      <c r="H215" s="12">
        <f>E215/ABS(F215)</f>
        <v>3.0820111922531392</v>
      </c>
      <c r="I215" s="17">
        <f>C215/B215</f>
        <v>0.55555555555555558</v>
      </c>
      <c r="J215" s="48" t="str">
        <f t="shared" si="3"/>
        <v>entry2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042</v>
      </c>
      <c r="B216">
        <v>72</v>
      </c>
      <c r="C216">
        <v>40</v>
      </c>
      <c r="D216">
        <v>11.2839442093999</v>
      </c>
      <c r="E216">
        <v>12.173944209399901</v>
      </c>
      <c r="F216">
        <v>-3.95</v>
      </c>
      <c r="G216" s="12">
        <f>D216/ABS(F216)</f>
        <v>2.8566947365569364</v>
      </c>
      <c r="H216" s="12">
        <f>E216/ABS(F216)</f>
        <v>3.0820111922531392</v>
      </c>
      <c r="I216" s="17">
        <f>C216/B216</f>
        <v>0.55555555555555558</v>
      </c>
      <c r="J216" s="48" t="str">
        <f t="shared" si="3"/>
        <v>entry2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043</v>
      </c>
      <c r="B217">
        <v>16</v>
      </c>
      <c r="C217">
        <v>10</v>
      </c>
      <c r="D217">
        <v>8.23000000000002</v>
      </c>
      <c r="E217">
        <v>11.12</v>
      </c>
      <c r="F217">
        <v>-2.8899999999999801</v>
      </c>
      <c r="G217" s="12">
        <f>D217/ABS(F217)</f>
        <v>2.8477508650519296</v>
      </c>
      <c r="H217" s="12">
        <f>E217/ABS(F217)</f>
        <v>3.8477508650519292</v>
      </c>
      <c r="I217" s="17">
        <f>C217/B217</f>
        <v>0.625</v>
      </c>
      <c r="J217" s="48" t="str">
        <f t="shared" si="3"/>
        <v>entry12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044</v>
      </c>
      <c r="B218">
        <v>97</v>
      </c>
      <c r="C218">
        <v>78</v>
      </c>
      <c r="D218">
        <v>23.939368754929099</v>
      </c>
      <c r="E218">
        <v>26.34</v>
      </c>
      <c r="F218">
        <v>-8.6299999999999599</v>
      </c>
      <c r="G218" s="12">
        <f>D218/ABS(F218)</f>
        <v>2.7739708870138133</v>
      </c>
      <c r="H218" s="12">
        <f>E218/ABS(F218)</f>
        <v>3.052143684820408</v>
      </c>
      <c r="I218" s="17">
        <f>C218/B218</f>
        <v>0.80412371134020622</v>
      </c>
      <c r="J218" s="48" t="str">
        <f t="shared" si="3"/>
        <v>entry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045</v>
      </c>
      <c r="B219">
        <v>97</v>
      </c>
      <c r="C219">
        <v>52</v>
      </c>
      <c r="D219">
        <v>12.8093687549291</v>
      </c>
      <c r="E219">
        <v>13.6993687549291</v>
      </c>
      <c r="F219">
        <v>-4.6399999999999997</v>
      </c>
      <c r="G219" s="12">
        <f>D219/ABS(F219)</f>
        <v>2.7606398178726508</v>
      </c>
      <c r="H219" s="12">
        <f>E219/ABS(F219)</f>
        <v>2.9524501627002375</v>
      </c>
      <c r="I219" s="17">
        <f>C219/B219</f>
        <v>0.53608247422680411</v>
      </c>
      <c r="J219" s="48" t="str">
        <f t="shared" si="3"/>
        <v>entry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046</v>
      </c>
      <c r="B220">
        <v>72</v>
      </c>
      <c r="C220">
        <v>63</v>
      </c>
      <c r="D220">
        <v>25.783944209399898</v>
      </c>
      <c r="E220">
        <v>25.783944209399898</v>
      </c>
      <c r="F220">
        <v>-9.3400000000000194</v>
      </c>
      <c r="G220" s="12">
        <f>D220/ABS(F220)</f>
        <v>2.7605935984368144</v>
      </c>
      <c r="H220" s="12">
        <f>E220/ABS(F220)</f>
        <v>2.7605935984368144</v>
      </c>
      <c r="I220" s="17">
        <f>C220/B220</f>
        <v>0.875</v>
      </c>
      <c r="J220" s="48" t="str">
        <f t="shared" si="3"/>
        <v>entry2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047</v>
      </c>
      <c r="B221">
        <v>179</v>
      </c>
      <c r="C221">
        <v>117</v>
      </c>
      <c r="D221">
        <v>47.858429841193498</v>
      </c>
      <c r="E221">
        <v>65.41</v>
      </c>
      <c r="F221">
        <v>-17.551570158806499</v>
      </c>
      <c r="G221" s="12">
        <f>D221/ABS(F221)</f>
        <v>2.7267321047730042</v>
      </c>
      <c r="H221" s="12">
        <f>E221/ABS(F221)</f>
        <v>3.7267321047730042</v>
      </c>
      <c r="I221" s="17">
        <f>C221/B221</f>
        <v>0.65363128491620115</v>
      </c>
      <c r="J221" s="48" t="str">
        <f t="shared" si="3"/>
        <v>entry0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048</v>
      </c>
      <c r="B222">
        <v>179</v>
      </c>
      <c r="C222">
        <v>148</v>
      </c>
      <c r="D222">
        <v>44.2840109088215</v>
      </c>
      <c r="E222">
        <v>45.664010908821503</v>
      </c>
      <c r="F222">
        <v>-16.529999999999902</v>
      </c>
      <c r="G222" s="12">
        <f>D222/ABS(F222)</f>
        <v>2.6790085244296287</v>
      </c>
      <c r="H222" s="12">
        <f>E222/ABS(F222)</f>
        <v>2.7624930979323516</v>
      </c>
      <c r="I222" s="17">
        <f>C222/B222</f>
        <v>0.82681564245810057</v>
      </c>
      <c r="J222" s="48" t="str">
        <f t="shared" si="3"/>
        <v>entry0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049</v>
      </c>
      <c r="B223">
        <v>72</v>
      </c>
      <c r="C223">
        <v>38</v>
      </c>
      <c r="D223">
        <v>10.533944209399801</v>
      </c>
      <c r="E223">
        <v>11.9639442093998</v>
      </c>
      <c r="F223">
        <v>-3.95</v>
      </c>
      <c r="G223" s="12">
        <f>D223/ABS(F223)</f>
        <v>2.6668213188353924</v>
      </c>
      <c r="H223" s="12">
        <f>E223/ABS(F223)</f>
        <v>3.0288466352910883</v>
      </c>
      <c r="I223" s="17">
        <f>C223/B223</f>
        <v>0.52777777777777779</v>
      </c>
      <c r="J223" s="48" t="str">
        <f t="shared" si="3"/>
        <v>entry2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050</v>
      </c>
      <c r="B224">
        <v>97</v>
      </c>
      <c r="C224">
        <v>55</v>
      </c>
      <c r="D224">
        <v>15.45</v>
      </c>
      <c r="E224">
        <v>17.97</v>
      </c>
      <c r="F224">
        <v>-5.7999999999999803</v>
      </c>
      <c r="G224" s="12">
        <f>D224/ABS(F224)</f>
        <v>2.6637931034482847</v>
      </c>
      <c r="H224" s="12">
        <f>E224/ABS(F224)</f>
        <v>3.0982758620689759</v>
      </c>
      <c r="I224" s="17">
        <f>C224/B224</f>
        <v>0.5670103092783505</v>
      </c>
      <c r="J224" s="48" t="str">
        <f t="shared" si="3"/>
        <v>entry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051</v>
      </c>
      <c r="B225">
        <v>97</v>
      </c>
      <c r="C225">
        <v>81</v>
      </c>
      <c r="D225">
        <v>27.099368754929099</v>
      </c>
      <c r="E225">
        <v>27.099368754929099</v>
      </c>
      <c r="F225">
        <v>-10.18</v>
      </c>
      <c r="G225" s="12">
        <f>D225/ABS(F225)</f>
        <v>2.6620205063781039</v>
      </c>
      <c r="H225" s="12">
        <f>E225/ABS(F225)</f>
        <v>2.6620205063781039</v>
      </c>
      <c r="I225" s="17">
        <f>C225/B225</f>
        <v>0.83505154639175261</v>
      </c>
      <c r="J225" s="48" t="str">
        <f t="shared" si="3"/>
        <v>entry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052</v>
      </c>
      <c r="B226">
        <v>179</v>
      </c>
      <c r="C226">
        <v>153</v>
      </c>
      <c r="D226">
        <v>43.9640109088215</v>
      </c>
      <c r="E226">
        <v>43.9640109088215</v>
      </c>
      <c r="F226">
        <v>-16.529999999999902</v>
      </c>
      <c r="G226" s="12">
        <f>D226/ABS(F226)</f>
        <v>2.659649782747838</v>
      </c>
      <c r="H226" s="12">
        <f>E226/ABS(F226)</f>
        <v>2.659649782747838</v>
      </c>
      <c r="I226" s="17">
        <f>C226/B226</f>
        <v>0.85474860335195535</v>
      </c>
      <c r="J226" s="48" t="str">
        <f t="shared" si="3"/>
        <v>entry0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053</v>
      </c>
      <c r="B227">
        <v>72</v>
      </c>
      <c r="C227">
        <v>39</v>
      </c>
      <c r="D227">
        <v>11.1839442093999</v>
      </c>
      <c r="E227">
        <v>12.6139442093999</v>
      </c>
      <c r="F227">
        <v>-4.2299999999999702</v>
      </c>
      <c r="G227" s="4">
        <f>D227/ABS(F227)</f>
        <v>2.6439584419385294</v>
      </c>
      <c r="H227" s="4">
        <f>E227/ABS(F227)</f>
        <v>2.9820199076595717</v>
      </c>
      <c r="I227" s="36">
        <f>C227/B227</f>
        <v>0.54166666666666663</v>
      </c>
      <c r="J227" s="48" t="str">
        <f t="shared" si="3"/>
        <v>entry2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054</v>
      </c>
      <c r="B228">
        <v>72</v>
      </c>
      <c r="C228">
        <v>38</v>
      </c>
      <c r="D228">
        <v>19.9062850449574</v>
      </c>
      <c r="E228">
        <v>27.45</v>
      </c>
      <c r="F228">
        <v>-7.5437149550425797</v>
      </c>
      <c r="G228" s="12">
        <f>D228/ABS(F228)</f>
        <v>2.6387907236143762</v>
      </c>
      <c r="H228" s="12">
        <f>E228/ABS(F228)</f>
        <v>3.6387907236143788</v>
      </c>
      <c r="I228" s="17">
        <f>C228/B228</f>
        <v>0.52777777777777779</v>
      </c>
      <c r="J228" s="48" t="str">
        <f t="shared" si="3"/>
        <v>entry2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055</v>
      </c>
      <c r="B229">
        <v>72</v>
      </c>
      <c r="C229">
        <v>48</v>
      </c>
      <c r="D229">
        <v>32.068429841193399</v>
      </c>
      <c r="E229">
        <v>43.03</v>
      </c>
      <c r="F229">
        <v>-12.23</v>
      </c>
      <c r="G229" s="12">
        <f>D229/ABS(F229)</f>
        <v>2.6221120066388717</v>
      </c>
      <c r="H229" s="12">
        <f>E229/ABS(F229)</f>
        <v>3.5183973834832378</v>
      </c>
      <c r="I229" s="17">
        <f>C229/B229</f>
        <v>0.66666666666666663</v>
      </c>
      <c r="J229" s="48" t="str">
        <f t="shared" si="3"/>
        <v>entry2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056</v>
      </c>
      <c r="B230">
        <v>179</v>
      </c>
      <c r="C230">
        <v>104</v>
      </c>
      <c r="D230">
        <v>27.194642153892399</v>
      </c>
      <c r="E230">
        <v>36.428875920977902</v>
      </c>
      <c r="F230">
        <v>-10.5099999999999</v>
      </c>
      <c r="G230" s="12">
        <f>D230/ABS(F230)</f>
        <v>2.5875016321496345</v>
      </c>
      <c r="H230" s="12">
        <f>E230/ABS(F230)</f>
        <v>3.4661156918152471</v>
      </c>
      <c r="I230" s="17">
        <f>C230/B230</f>
        <v>0.58100558659217882</v>
      </c>
      <c r="J230" s="48" t="str">
        <f t="shared" si="3"/>
        <v>entry0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057</v>
      </c>
      <c r="B231">
        <v>72</v>
      </c>
      <c r="C231">
        <v>59</v>
      </c>
      <c r="D231">
        <v>43.636285044957297</v>
      </c>
      <c r="E231">
        <v>50.5</v>
      </c>
      <c r="F231">
        <v>-16.89</v>
      </c>
      <c r="G231" s="12">
        <f>D231/ABS(F231)</f>
        <v>2.5835574330939783</v>
      </c>
      <c r="H231" s="12">
        <f>E231/ABS(F231)</f>
        <v>2.9899348727057431</v>
      </c>
      <c r="I231" s="17">
        <f>C231/B231</f>
        <v>0.81944444444444442</v>
      </c>
      <c r="J231" s="48" t="str">
        <f t="shared" si="3"/>
        <v>entry2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058</v>
      </c>
      <c r="B232">
        <v>72</v>
      </c>
      <c r="C232">
        <v>59</v>
      </c>
      <c r="D232">
        <v>36.6562850449574</v>
      </c>
      <c r="E232">
        <v>41.98</v>
      </c>
      <c r="F232">
        <v>-14.21</v>
      </c>
      <c r="G232" s="12">
        <f>D232/ABS(F232)</f>
        <v>2.579611896196861</v>
      </c>
      <c r="H232" s="12">
        <f>E232/ABS(F232)</f>
        <v>2.9542575650950029</v>
      </c>
      <c r="I232" s="17">
        <f>C232/B232</f>
        <v>0.81944444444444442</v>
      </c>
      <c r="J232" s="48" t="str">
        <f t="shared" si="3"/>
        <v>entry2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059</v>
      </c>
      <c r="B233">
        <v>97</v>
      </c>
      <c r="C233">
        <v>83</v>
      </c>
      <c r="D233">
        <v>28.729368754929101</v>
      </c>
      <c r="E233">
        <v>31.57</v>
      </c>
      <c r="F233">
        <v>-11.2799999999999</v>
      </c>
      <c r="G233" s="12">
        <f>D233/ABS(F233)</f>
        <v>2.5469298541604037</v>
      </c>
      <c r="H233" s="12">
        <f>E233/ABS(F233)</f>
        <v>2.798758865248252</v>
      </c>
      <c r="I233" s="17">
        <f>C233/B233</f>
        <v>0.85567010309278346</v>
      </c>
      <c r="J233" s="48" t="str">
        <f t="shared" si="3"/>
        <v>entry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060</v>
      </c>
      <c r="B234">
        <v>97</v>
      </c>
      <c r="C234">
        <v>51</v>
      </c>
      <c r="D234">
        <v>35.19</v>
      </c>
      <c r="E234">
        <v>35.549999999999997</v>
      </c>
      <c r="F234">
        <v>-13.979999999999899</v>
      </c>
      <c r="G234" s="12">
        <f>D234/ABS(F234)</f>
        <v>2.517167381974267</v>
      </c>
      <c r="H234" s="12">
        <f>E234/ABS(F234)</f>
        <v>2.5429184549356405</v>
      </c>
      <c r="I234" s="17">
        <f>C234/B234</f>
        <v>0.52577319587628868</v>
      </c>
      <c r="J234" s="48" t="str">
        <f t="shared" si="3"/>
        <v>entry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061</v>
      </c>
      <c r="B235">
        <v>72</v>
      </c>
      <c r="C235">
        <v>40</v>
      </c>
      <c r="D235">
        <v>19.706285044957401</v>
      </c>
      <c r="E235">
        <v>22.59</v>
      </c>
      <c r="F235">
        <v>-7.8399999999999697</v>
      </c>
      <c r="G235" s="12">
        <f>D235/ABS(F235)</f>
        <v>2.5135567659384539</v>
      </c>
      <c r="H235" s="12">
        <f>E235/ABS(F235)</f>
        <v>2.8813775510204191</v>
      </c>
      <c r="I235" s="17">
        <f>C235/B235</f>
        <v>0.55555555555555558</v>
      </c>
      <c r="J235" s="48" t="str">
        <f t="shared" si="3"/>
        <v>entry2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062</v>
      </c>
      <c r="B236">
        <v>72</v>
      </c>
      <c r="C236">
        <v>36</v>
      </c>
      <c r="D236">
        <v>9.91394420939986</v>
      </c>
      <c r="E236">
        <v>11.343944209399799</v>
      </c>
      <c r="F236">
        <v>-3.95</v>
      </c>
      <c r="G236" s="12">
        <f>D236/ABS(F236)</f>
        <v>2.5098592935189519</v>
      </c>
      <c r="H236" s="12">
        <f>E236/ABS(F236)</f>
        <v>2.8718846099746327</v>
      </c>
      <c r="I236" s="17">
        <f>C236/B236</f>
        <v>0.5</v>
      </c>
      <c r="J236" s="48" t="str">
        <f t="shared" si="3"/>
        <v>entry2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063</v>
      </c>
      <c r="B237">
        <v>179</v>
      </c>
      <c r="C237">
        <v>110</v>
      </c>
      <c r="D237">
        <v>58.748429841193399</v>
      </c>
      <c r="E237">
        <v>79.62</v>
      </c>
      <c r="F237">
        <v>-23.58</v>
      </c>
      <c r="G237" s="12">
        <f>D237/ABS(F237)</f>
        <v>2.4914516472092196</v>
      </c>
      <c r="H237" s="12">
        <f>E237/ABS(F237)</f>
        <v>3.3765903307888046</v>
      </c>
      <c r="I237" s="17">
        <f>C237/B237</f>
        <v>0.61452513966480449</v>
      </c>
      <c r="J237" s="48" t="str">
        <f t="shared" si="3"/>
        <v>entry0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064</v>
      </c>
      <c r="B238">
        <v>16</v>
      </c>
      <c r="C238">
        <v>14</v>
      </c>
      <c r="D238">
        <v>7.1100000000000296</v>
      </c>
      <c r="E238">
        <v>10</v>
      </c>
      <c r="F238">
        <v>-2.8899999999999801</v>
      </c>
      <c r="G238" s="12">
        <f>D238/ABS(F238)</f>
        <v>2.4602076124567747</v>
      </c>
      <c r="H238" s="12">
        <f>E238/ABS(F238)</f>
        <v>3.4602076124567711</v>
      </c>
      <c r="I238" s="17">
        <f>C238/B238</f>
        <v>0.875</v>
      </c>
      <c r="J238" s="48" t="str">
        <f t="shared" si="3"/>
        <v>entry12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065</v>
      </c>
      <c r="B239">
        <v>16</v>
      </c>
      <c r="C239">
        <v>14</v>
      </c>
      <c r="D239">
        <v>7.1100000000000296</v>
      </c>
      <c r="E239">
        <v>10</v>
      </c>
      <c r="F239">
        <v>-2.8899999999999801</v>
      </c>
      <c r="G239" s="12">
        <f>D239/ABS(F239)</f>
        <v>2.4602076124567747</v>
      </c>
      <c r="H239" s="12">
        <f>E239/ABS(F239)</f>
        <v>3.4602076124567711</v>
      </c>
      <c r="I239" s="17">
        <f>C239/B239</f>
        <v>0.875</v>
      </c>
      <c r="J239" s="48" t="str">
        <f t="shared" si="3"/>
        <v>entry12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066</v>
      </c>
      <c r="B240">
        <v>72</v>
      </c>
      <c r="C240">
        <v>59</v>
      </c>
      <c r="D240">
        <v>22.963944209399799</v>
      </c>
      <c r="E240">
        <v>23.2239442093998</v>
      </c>
      <c r="F240">
        <v>-9.3400000000000194</v>
      </c>
      <c r="G240" s="12">
        <f>D240/ABS(F240)</f>
        <v>2.4586664035759904</v>
      </c>
      <c r="H240" s="12">
        <f>E240/ABS(F240)</f>
        <v>2.486503662676633</v>
      </c>
      <c r="I240" s="17">
        <f>C240/B240</f>
        <v>0.81944444444444442</v>
      </c>
      <c r="J240" s="48" t="str">
        <f t="shared" si="3"/>
        <v>entry2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067</v>
      </c>
      <c r="B241">
        <v>179</v>
      </c>
      <c r="C241">
        <v>152</v>
      </c>
      <c r="D241">
        <v>40.524010908821502</v>
      </c>
      <c r="E241">
        <v>40.7840109088215</v>
      </c>
      <c r="F241">
        <v>-16.529999999999902</v>
      </c>
      <c r="G241" s="12">
        <f>D241/ABS(F241)</f>
        <v>2.4515433096685868</v>
      </c>
      <c r="H241" s="12">
        <f>E241/ABS(F241)</f>
        <v>2.4672722872850419</v>
      </c>
      <c r="I241" s="17">
        <f>C241/B241</f>
        <v>0.84916201117318435</v>
      </c>
      <c r="J241" s="48" t="str">
        <f t="shared" si="3"/>
        <v>entry0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068</v>
      </c>
      <c r="B242">
        <v>97</v>
      </c>
      <c r="C242">
        <v>53</v>
      </c>
      <c r="D242">
        <v>32.569999999999901</v>
      </c>
      <c r="E242">
        <v>37</v>
      </c>
      <c r="F242">
        <v>-13.469999999999899</v>
      </c>
      <c r="G242" s="12">
        <f>D242/ABS(F242)</f>
        <v>2.4179658500371302</v>
      </c>
      <c r="H242" s="12">
        <f>E242/ABS(F242)</f>
        <v>2.7468448403860637</v>
      </c>
      <c r="I242" s="17">
        <f>C242/B242</f>
        <v>0.54639175257731953</v>
      </c>
      <c r="J242" s="48" t="str">
        <f t="shared" si="3"/>
        <v>entry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069</v>
      </c>
      <c r="B243">
        <v>179</v>
      </c>
      <c r="C243">
        <v>140</v>
      </c>
      <c r="D243">
        <v>56.896285044957501</v>
      </c>
      <c r="E243">
        <v>62.58</v>
      </c>
      <c r="F243">
        <v>-23.54</v>
      </c>
      <c r="G243" s="12">
        <f>D243/ABS(F243)</f>
        <v>2.4170044624026126</v>
      </c>
      <c r="H243" s="12">
        <f>E243/ABS(F243)</f>
        <v>2.6584536958368736</v>
      </c>
      <c r="I243" s="17">
        <f>C243/B243</f>
        <v>0.78212290502793291</v>
      </c>
      <c r="J243" s="48" t="str">
        <f t="shared" si="3"/>
        <v>entry0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070</v>
      </c>
      <c r="B244">
        <v>72</v>
      </c>
      <c r="C244">
        <v>47</v>
      </c>
      <c r="D244">
        <v>32.918429841193401</v>
      </c>
      <c r="E244">
        <v>45.57</v>
      </c>
      <c r="F244">
        <v>-13.62</v>
      </c>
      <c r="G244" s="12">
        <f>D244/ABS(F244)</f>
        <v>2.4169184905428343</v>
      </c>
      <c r="H244" s="12">
        <f>E244/ABS(F244)</f>
        <v>3.3458149779735686</v>
      </c>
      <c r="I244" s="17">
        <f>C244/B244</f>
        <v>0.65277777777777779</v>
      </c>
      <c r="J244" s="48" t="str">
        <f t="shared" si="3"/>
        <v>entry2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071</v>
      </c>
      <c r="B245">
        <v>97</v>
      </c>
      <c r="C245">
        <v>72</v>
      </c>
      <c r="D245">
        <v>53.939999999999898</v>
      </c>
      <c r="E245">
        <v>56.829999999999899</v>
      </c>
      <c r="F245">
        <v>-22.48</v>
      </c>
      <c r="G245" s="12">
        <f>D245/ABS(F245)</f>
        <v>2.3994661921708138</v>
      </c>
      <c r="H245" s="12">
        <f>E245/ABS(F245)</f>
        <v>2.5280249110320239</v>
      </c>
      <c r="I245" s="17">
        <f>C245/B245</f>
        <v>0.74226804123711343</v>
      </c>
      <c r="J245" s="48" t="str">
        <f t="shared" si="3"/>
        <v>entry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072</v>
      </c>
      <c r="B246">
        <v>179</v>
      </c>
      <c r="C246">
        <v>135</v>
      </c>
      <c r="D246">
        <v>60.506285044957401</v>
      </c>
      <c r="E246">
        <v>66.53</v>
      </c>
      <c r="F246">
        <v>-25.419999999999899</v>
      </c>
      <c r="G246" s="12">
        <f>D246/ABS(F246)</f>
        <v>2.3802629836726061</v>
      </c>
      <c r="H246" s="12">
        <f>E246/ABS(F246)</f>
        <v>2.6172305271439917</v>
      </c>
      <c r="I246" s="17">
        <f>C246/B246</f>
        <v>0.75418994413407825</v>
      </c>
      <c r="J246" s="48" t="str">
        <f t="shared" si="3"/>
        <v>entry0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073</v>
      </c>
      <c r="B247">
        <v>97</v>
      </c>
      <c r="C247">
        <v>54</v>
      </c>
      <c r="D247">
        <v>18.66</v>
      </c>
      <c r="E247">
        <v>19.02</v>
      </c>
      <c r="F247">
        <v>-7.8600000000000199</v>
      </c>
      <c r="G247" s="12">
        <f>D247/ABS(F247)</f>
        <v>2.3740458015267114</v>
      </c>
      <c r="H247" s="12">
        <f>E247/ABS(F247)</f>
        <v>2.4198473282442685</v>
      </c>
      <c r="I247" s="17">
        <f>C247/B247</f>
        <v>0.55670103092783507</v>
      </c>
      <c r="J247" s="48" t="str">
        <f t="shared" si="3"/>
        <v>entry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074</v>
      </c>
      <c r="B248">
        <v>97</v>
      </c>
      <c r="C248">
        <v>55</v>
      </c>
      <c r="D248">
        <v>13.739368754929099</v>
      </c>
      <c r="E248">
        <v>14.6293687549291</v>
      </c>
      <c r="F248">
        <v>-5.7999999999999803</v>
      </c>
      <c r="G248" s="12">
        <f>D248/ABS(F248)</f>
        <v>2.3688566818843357</v>
      </c>
      <c r="H248" s="12">
        <f>E248/ABS(F248)</f>
        <v>2.522304957746405</v>
      </c>
      <c r="I248" s="17">
        <f>C248/B248</f>
        <v>0.5670103092783505</v>
      </c>
      <c r="J248" s="48" t="str">
        <f t="shared" si="3"/>
        <v>entry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075</v>
      </c>
      <c r="B249">
        <v>97</v>
      </c>
      <c r="C249">
        <v>50</v>
      </c>
      <c r="D249">
        <v>13.769368754929101</v>
      </c>
      <c r="E249">
        <v>14.659368754929099</v>
      </c>
      <c r="F249">
        <v>-5.89</v>
      </c>
      <c r="G249" s="12">
        <f>D249/ABS(F249)</f>
        <v>2.3377536086467066</v>
      </c>
      <c r="H249" s="12">
        <f>E249/ABS(F249)</f>
        <v>2.4888571740117316</v>
      </c>
      <c r="I249" s="17">
        <f>C249/B249</f>
        <v>0.51546391752577314</v>
      </c>
      <c r="J249" s="48" t="str">
        <f t="shared" si="3"/>
        <v>entry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076</v>
      </c>
      <c r="B250">
        <v>179</v>
      </c>
      <c r="C250">
        <v>112</v>
      </c>
      <c r="D250">
        <v>42.908429841193502</v>
      </c>
      <c r="E250">
        <v>61.44</v>
      </c>
      <c r="F250">
        <v>-18.531570158806499</v>
      </c>
      <c r="G250" s="12">
        <f>D250/ABS(F250)</f>
        <v>2.3154233275156519</v>
      </c>
      <c r="H250" s="12">
        <f>E250/ABS(F250)</f>
        <v>3.3154233275156519</v>
      </c>
      <c r="I250" s="17">
        <f>C250/B250</f>
        <v>0.62569832402234637</v>
      </c>
      <c r="J250" s="48" t="str">
        <f t="shared" si="3"/>
        <v>entry0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077</v>
      </c>
      <c r="B251">
        <v>97</v>
      </c>
      <c r="C251">
        <v>58</v>
      </c>
      <c r="D251">
        <v>13.46</v>
      </c>
      <c r="E251">
        <v>14.5</v>
      </c>
      <c r="F251">
        <v>-5.8799999999999804</v>
      </c>
      <c r="G251" s="12">
        <f>D251/ABS(F251)</f>
        <v>2.2891156462585114</v>
      </c>
      <c r="H251" s="12">
        <f>E251/ABS(F251)</f>
        <v>2.4659863945578313</v>
      </c>
      <c r="I251" s="17">
        <f>C251/B251</f>
        <v>0.59793814432989689</v>
      </c>
      <c r="J251" s="48" t="str">
        <f t="shared" si="3"/>
        <v>entry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078</v>
      </c>
      <c r="B252">
        <v>72</v>
      </c>
      <c r="C252">
        <v>37</v>
      </c>
      <c r="D252">
        <v>7.9445754544707796</v>
      </c>
      <c r="E252">
        <v>10.8188092215563</v>
      </c>
      <c r="F252">
        <v>-3.55</v>
      </c>
      <c r="G252" s="12">
        <f>D252/ABS(F252)</f>
        <v>2.2379085787241633</v>
      </c>
      <c r="H252" s="12">
        <f>E252/ABS(F252)</f>
        <v>3.047551893396141</v>
      </c>
      <c r="I252" s="17">
        <f>C252/B252</f>
        <v>0.51388888888888884</v>
      </c>
      <c r="J252" s="48" t="str">
        <f t="shared" si="3"/>
        <v>entry2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079</v>
      </c>
      <c r="B253">
        <v>72</v>
      </c>
      <c r="C253">
        <v>37</v>
      </c>
      <c r="D253">
        <v>7.9445754544707796</v>
      </c>
      <c r="E253">
        <v>10.8188092215563</v>
      </c>
      <c r="F253">
        <v>-3.55</v>
      </c>
      <c r="G253" s="12">
        <f>D253/ABS(F253)</f>
        <v>2.2379085787241633</v>
      </c>
      <c r="H253" s="12">
        <f>E253/ABS(F253)</f>
        <v>3.047551893396141</v>
      </c>
      <c r="I253" s="17">
        <f>C253/B253</f>
        <v>0.51388888888888884</v>
      </c>
      <c r="J253" s="48" t="str">
        <f t="shared" si="3"/>
        <v>entry2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080</v>
      </c>
      <c r="B254">
        <v>72</v>
      </c>
      <c r="C254">
        <v>37</v>
      </c>
      <c r="D254">
        <v>7.9445754544707601</v>
      </c>
      <c r="E254">
        <v>11.308809221556301</v>
      </c>
      <c r="F254">
        <v>-3.55</v>
      </c>
      <c r="G254" s="12">
        <f>D254/ABS(F254)</f>
        <v>2.2379085787241579</v>
      </c>
      <c r="H254" s="12">
        <f>E254/ABS(F254)</f>
        <v>3.1855800624102257</v>
      </c>
      <c r="I254" s="17">
        <f>C254/B254</f>
        <v>0.51388888888888884</v>
      </c>
      <c r="J254" s="48" t="str">
        <f t="shared" si="3"/>
        <v>entry2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081</v>
      </c>
      <c r="B255">
        <v>97</v>
      </c>
      <c r="C255">
        <v>76</v>
      </c>
      <c r="D255">
        <v>43.88</v>
      </c>
      <c r="E255">
        <v>54.459999999999901</v>
      </c>
      <c r="F255">
        <v>-19.71</v>
      </c>
      <c r="G255" s="12">
        <f>D255/ABS(F255)</f>
        <v>2.2262810755961442</v>
      </c>
      <c r="H255" s="12">
        <f>E255/ABS(F255)</f>
        <v>2.7630644342973061</v>
      </c>
      <c r="I255" s="17">
        <f>C255/B255</f>
        <v>0.78350515463917525</v>
      </c>
      <c r="J255" s="48" t="str">
        <f t="shared" si="3"/>
        <v>entry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082</v>
      </c>
      <c r="B256">
        <v>97</v>
      </c>
      <c r="C256">
        <v>54</v>
      </c>
      <c r="D256">
        <v>24.72</v>
      </c>
      <c r="E256">
        <v>25.08</v>
      </c>
      <c r="F256">
        <v>-11.1099999999999</v>
      </c>
      <c r="G256" s="12">
        <f>D256/ABS(F256)</f>
        <v>2.225022502250245</v>
      </c>
      <c r="H256" s="12">
        <f>E256/ABS(F256)</f>
        <v>2.2574257425742776</v>
      </c>
      <c r="I256" s="17">
        <f>C256/B256</f>
        <v>0.55670103092783507</v>
      </c>
      <c r="J256" s="48" t="str">
        <f t="shared" si="3"/>
        <v>entry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083</v>
      </c>
      <c r="B257">
        <v>46</v>
      </c>
      <c r="C257">
        <v>34</v>
      </c>
      <c r="D257">
        <v>20.1799999999999</v>
      </c>
      <c r="E257">
        <v>22.869999999999902</v>
      </c>
      <c r="F257">
        <v>-9.07</v>
      </c>
      <c r="G257" s="12">
        <f>D257/ABS(F257)</f>
        <v>2.2249173098125579</v>
      </c>
      <c r="H257" s="12">
        <f>E257/ABS(F257)</f>
        <v>2.5214994487320728</v>
      </c>
      <c r="I257" s="17">
        <f>C257/B257</f>
        <v>0.73913043478260865</v>
      </c>
      <c r="J257" s="48" t="str">
        <f t="shared" si="3"/>
        <v>entry15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084</v>
      </c>
      <c r="B258">
        <v>46</v>
      </c>
      <c r="C258">
        <v>34</v>
      </c>
      <c r="D258">
        <v>20.1799999999999</v>
      </c>
      <c r="E258">
        <v>22.869999999999902</v>
      </c>
      <c r="F258">
        <v>-9.07</v>
      </c>
      <c r="G258" s="12">
        <f>D258/ABS(F258)</f>
        <v>2.2249173098125579</v>
      </c>
      <c r="H258" s="12">
        <f>E258/ABS(F258)</f>
        <v>2.5214994487320728</v>
      </c>
      <c r="I258" s="17">
        <f>C258/B258</f>
        <v>0.73913043478260865</v>
      </c>
      <c r="J258" s="48" t="str">
        <f t="shared" ref="J258:J321" si="4">LEFT(A258,FIND("_",A258,6))</f>
        <v>entry15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085</v>
      </c>
      <c r="B259">
        <v>46</v>
      </c>
      <c r="C259">
        <v>34</v>
      </c>
      <c r="D259">
        <v>20.1799999999999</v>
      </c>
      <c r="E259">
        <v>22.869999999999902</v>
      </c>
      <c r="F259">
        <v>-9.07</v>
      </c>
      <c r="G259" s="12">
        <f>D259/ABS(F259)</f>
        <v>2.2249173098125579</v>
      </c>
      <c r="H259" s="12">
        <f>E259/ABS(F259)</f>
        <v>2.5214994487320728</v>
      </c>
      <c r="I259" s="17">
        <f>C259/B259</f>
        <v>0.73913043478260865</v>
      </c>
      <c r="J259" s="48" t="str">
        <f t="shared" si="4"/>
        <v>entry15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086</v>
      </c>
      <c r="B260">
        <v>46</v>
      </c>
      <c r="C260">
        <v>34</v>
      </c>
      <c r="D260">
        <v>20.1799999999999</v>
      </c>
      <c r="E260">
        <v>22.869999999999902</v>
      </c>
      <c r="F260">
        <v>-9.07</v>
      </c>
      <c r="G260" s="12">
        <f>D260/ABS(F260)</f>
        <v>2.2249173098125579</v>
      </c>
      <c r="H260" s="12">
        <f>E260/ABS(F260)</f>
        <v>2.5214994487320728</v>
      </c>
      <c r="I260" s="17">
        <f>C260/B260</f>
        <v>0.73913043478260865</v>
      </c>
      <c r="J260" s="48" t="str">
        <f t="shared" si="4"/>
        <v>entry15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087</v>
      </c>
      <c r="B261">
        <v>179</v>
      </c>
      <c r="C261">
        <v>139</v>
      </c>
      <c r="D261">
        <v>36.584010908821497</v>
      </c>
      <c r="E261">
        <v>38.504010908821499</v>
      </c>
      <c r="F261">
        <v>-16.529999999999902</v>
      </c>
      <c r="G261" s="12">
        <f>D261/ABS(F261)</f>
        <v>2.2131888027115374</v>
      </c>
      <c r="H261" s="12">
        <f>E261/ABS(F261)</f>
        <v>2.3293412528022825</v>
      </c>
      <c r="I261" s="17">
        <f>C261/B261</f>
        <v>0.77653631284916202</v>
      </c>
      <c r="J261" s="48" t="str">
        <f t="shared" si="4"/>
        <v>entry0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088</v>
      </c>
      <c r="B262">
        <v>179</v>
      </c>
      <c r="C262">
        <v>106</v>
      </c>
      <c r="D262">
        <v>53.558429841193401</v>
      </c>
      <c r="E262">
        <v>75.69</v>
      </c>
      <c r="F262">
        <v>-24.22</v>
      </c>
      <c r="G262" s="12">
        <f>D262/ABS(F262)</f>
        <v>2.2113307118576961</v>
      </c>
      <c r="H262" s="12">
        <f>E262/ABS(F262)</f>
        <v>3.1251032204789433</v>
      </c>
      <c r="I262" s="17">
        <f>C262/B262</f>
        <v>0.59217877094972071</v>
      </c>
      <c r="J262" s="48" t="str">
        <f t="shared" si="4"/>
        <v>entry0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089</v>
      </c>
      <c r="B263">
        <v>72</v>
      </c>
      <c r="C263">
        <v>38</v>
      </c>
      <c r="D263">
        <v>15.0062850449574</v>
      </c>
      <c r="E263">
        <v>19.37</v>
      </c>
      <c r="F263">
        <v>-6.8</v>
      </c>
      <c r="G263" s="12">
        <f>D263/ABS(F263)</f>
        <v>2.2068066242584412</v>
      </c>
      <c r="H263" s="12">
        <f>E263/ABS(F263)</f>
        <v>2.848529411764706</v>
      </c>
      <c r="I263" s="17">
        <f>C263/B263</f>
        <v>0.52777777777777779</v>
      </c>
      <c r="J263" s="48" t="str">
        <f t="shared" si="4"/>
        <v>entry2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090</v>
      </c>
      <c r="B264">
        <v>97</v>
      </c>
      <c r="C264">
        <v>57</v>
      </c>
      <c r="D264">
        <v>12.7793687549291</v>
      </c>
      <c r="E264">
        <v>13.669368754929099</v>
      </c>
      <c r="F264">
        <v>-5.7999999999999803</v>
      </c>
      <c r="G264" s="12">
        <f>D264/ABS(F264)</f>
        <v>2.2033394405050246</v>
      </c>
      <c r="H264" s="12">
        <f>E264/ABS(F264)</f>
        <v>2.3567877163670943</v>
      </c>
      <c r="I264" s="17">
        <f>C264/B264</f>
        <v>0.58762886597938147</v>
      </c>
      <c r="J264" s="48" t="str">
        <f t="shared" si="4"/>
        <v>entry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091</v>
      </c>
      <c r="B265">
        <v>72</v>
      </c>
      <c r="C265">
        <v>37</v>
      </c>
      <c r="D265">
        <v>10.5639442093998</v>
      </c>
      <c r="E265">
        <v>11.993944209399899</v>
      </c>
      <c r="F265">
        <v>-4.7999999999999696</v>
      </c>
      <c r="G265" s="12">
        <f>D265/ABS(F265)</f>
        <v>2.2008217102916388</v>
      </c>
      <c r="H265" s="12">
        <f>E265/ABS(F265)</f>
        <v>2.498738376958328</v>
      </c>
      <c r="I265" s="17">
        <f>C265/B265</f>
        <v>0.51388888888888884</v>
      </c>
      <c r="J265" s="48" t="str">
        <f t="shared" si="4"/>
        <v>entry2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092</v>
      </c>
      <c r="B266">
        <v>97</v>
      </c>
      <c r="C266">
        <v>77</v>
      </c>
      <c r="D266">
        <v>35.340000000000003</v>
      </c>
      <c r="E266">
        <v>38.729999999999997</v>
      </c>
      <c r="F266">
        <v>-16.27</v>
      </c>
      <c r="G266" s="12">
        <f>D266/ABS(F266)</f>
        <v>2.1720958819913956</v>
      </c>
      <c r="H266" s="12">
        <f>E266/ABS(F266)</f>
        <v>2.3804548248309771</v>
      </c>
      <c r="I266" s="17">
        <f>C266/B266</f>
        <v>0.79381443298969068</v>
      </c>
      <c r="J266" s="48" t="str">
        <f t="shared" si="4"/>
        <v>entry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093</v>
      </c>
      <c r="B267">
        <v>179</v>
      </c>
      <c r="C267">
        <v>144</v>
      </c>
      <c r="D267">
        <v>35.744010908821501</v>
      </c>
      <c r="E267">
        <v>37.664010908821503</v>
      </c>
      <c r="F267">
        <v>-16.529999999999902</v>
      </c>
      <c r="G267" s="12">
        <f>D267/ABS(F267)</f>
        <v>2.162372105796837</v>
      </c>
      <c r="H267" s="12">
        <f>E267/ABS(F267)</f>
        <v>2.2785245558875817</v>
      </c>
      <c r="I267" s="17">
        <f>C267/B267</f>
        <v>0.8044692737430168</v>
      </c>
      <c r="J267" s="48" t="str">
        <f t="shared" si="4"/>
        <v>entry0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094</v>
      </c>
      <c r="B268">
        <v>179</v>
      </c>
      <c r="C268">
        <v>104</v>
      </c>
      <c r="D268">
        <v>22.6040109088215</v>
      </c>
      <c r="E268">
        <v>30.698875920977901</v>
      </c>
      <c r="F268">
        <v>-10.5099999999999</v>
      </c>
      <c r="G268" s="12">
        <f>D268/ABS(F268)</f>
        <v>2.1507146440363192</v>
      </c>
      <c r="H268" s="12">
        <f>E268/ABS(F268)</f>
        <v>2.9209206394841285</v>
      </c>
      <c r="I268" s="17">
        <f>C268/B268</f>
        <v>0.58100558659217882</v>
      </c>
      <c r="J268" s="48" t="str">
        <f t="shared" si="4"/>
        <v>entry0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095</v>
      </c>
      <c r="B269">
        <v>72</v>
      </c>
      <c r="C269">
        <v>36</v>
      </c>
      <c r="D269">
        <v>14.5862850449574</v>
      </c>
      <c r="E269">
        <v>20.13</v>
      </c>
      <c r="F269">
        <v>-6.8</v>
      </c>
      <c r="G269" s="12">
        <f>D269/ABS(F269)</f>
        <v>2.145041918376088</v>
      </c>
      <c r="H269" s="12">
        <f>E269/ABS(F269)</f>
        <v>2.960294117647059</v>
      </c>
      <c r="I269" s="17">
        <f>C269/B269</f>
        <v>0.5</v>
      </c>
      <c r="J269" s="48" t="str">
        <f t="shared" si="4"/>
        <v>entry2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096</v>
      </c>
      <c r="B270">
        <v>179</v>
      </c>
      <c r="C270">
        <v>144</v>
      </c>
      <c r="D270">
        <v>35.384010908821502</v>
      </c>
      <c r="E270">
        <v>35.6440109088215</v>
      </c>
      <c r="F270">
        <v>-16.529999999999902</v>
      </c>
      <c r="G270" s="12">
        <f>D270/ABS(F270)</f>
        <v>2.1405935214048224</v>
      </c>
      <c r="H270" s="12">
        <f>E270/ABS(F270)</f>
        <v>2.156322499021277</v>
      </c>
      <c r="I270" s="17">
        <f>C270/B270</f>
        <v>0.8044692737430168</v>
      </c>
      <c r="J270" s="48" t="str">
        <f t="shared" si="4"/>
        <v>entry0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097</v>
      </c>
      <c r="B271">
        <v>97</v>
      </c>
      <c r="C271">
        <v>56</v>
      </c>
      <c r="D271">
        <v>22.1</v>
      </c>
      <c r="E271">
        <v>24.99</v>
      </c>
      <c r="F271">
        <v>-10.3799999999999</v>
      </c>
      <c r="G271" s="12">
        <f>D271/ABS(F271)</f>
        <v>2.1290944123314275</v>
      </c>
      <c r="H271" s="12">
        <f>E271/ABS(F271)</f>
        <v>2.4075144508670752</v>
      </c>
      <c r="I271" s="17">
        <f>C271/B271</f>
        <v>0.57731958762886593</v>
      </c>
      <c r="J271" s="48" t="str">
        <f t="shared" si="4"/>
        <v>entry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098</v>
      </c>
      <c r="B272">
        <v>179</v>
      </c>
      <c r="C272">
        <v>103</v>
      </c>
      <c r="D272">
        <v>38.536285044957403</v>
      </c>
      <c r="E272">
        <v>50.21</v>
      </c>
      <c r="F272">
        <v>-18.190000000000001</v>
      </c>
      <c r="G272" s="12">
        <f>D272/ABS(F272)</f>
        <v>2.1185423334226168</v>
      </c>
      <c r="H272" s="12">
        <f>E272/ABS(F272)</f>
        <v>2.760307861462342</v>
      </c>
      <c r="I272" s="17">
        <f>C272/B272</f>
        <v>0.57541899441340782</v>
      </c>
      <c r="J272" s="48" t="str">
        <f t="shared" si="4"/>
        <v>entry0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099</v>
      </c>
      <c r="B273">
        <v>72</v>
      </c>
      <c r="C273">
        <v>52</v>
      </c>
      <c r="D273">
        <v>27.258429841193401</v>
      </c>
      <c r="E273">
        <v>40.130000000000003</v>
      </c>
      <c r="F273">
        <v>-12.8715701588066</v>
      </c>
      <c r="G273" s="12">
        <f>D273/ABS(F273)</f>
        <v>2.1177237512506162</v>
      </c>
      <c r="H273" s="12">
        <f>E273/ABS(F273)</f>
        <v>3.1177237512506162</v>
      </c>
      <c r="I273" s="17">
        <f>C273/B273</f>
        <v>0.72222222222222221</v>
      </c>
      <c r="J273" s="48" t="str">
        <f t="shared" si="4"/>
        <v>entry2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100</v>
      </c>
      <c r="B274">
        <v>72</v>
      </c>
      <c r="C274">
        <v>45</v>
      </c>
      <c r="D274">
        <v>28.518429841193399</v>
      </c>
      <c r="E274">
        <v>41.17</v>
      </c>
      <c r="F274">
        <v>-13.62</v>
      </c>
      <c r="G274" s="12">
        <f>D274/ABS(F274)</f>
        <v>2.0938641586779294</v>
      </c>
      <c r="H274" s="12">
        <f>E274/ABS(F274)</f>
        <v>3.0227606461086642</v>
      </c>
      <c r="I274" s="17">
        <f>C274/B274</f>
        <v>0.625</v>
      </c>
      <c r="J274" s="48" t="str">
        <f t="shared" si="4"/>
        <v>entry2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101</v>
      </c>
      <c r="B275">
        <v>97</v>
      </c>
      <c r="C275">
        <v>52</v>
      </c>
      <c r="D275">
        <v>27.069999999999901</v>
      </c>
      <c r="E275">
        <v>27.4299999999999</v>
      </c>
      <c r="F275">
        <v>-13.0199999999999</v>
      </c>
      <c r="G275" s="12">
        <f>D275/ABS(F275)</f>
        <v>2.0791090629800388</v>
      </c>
      <c r="H275" s="12">
        <f>E275/ABS(F275)</f>
        <v>2.1067588325652928</v>
      </c>
      <c r="I275" s="17">
        <f>C275/B275</f>
        <v>0.53608247422680411</v>
      </c>
      <c r="J275" s="48" t="str">
        <f t="shared" si="4"/>
        <v>entry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102</v>
      </c>
      <c r="B276">
        <v>72</v>
      </c>
      <c r="C276">
        <v>36</v>
      </c>
      <c r="D276">
        <v>7.9439442093999002</v>
      </c>
      <c r="E276">
        <v>9.3739442093999106</v>
      </c>
      <c r="F276">
        <v>-3.95</v>
      </c>
      <c r="G276" s="12">
        <f>D276/ABS(F276)</f>
        <v>2.0111251163037722</v>
      </c>
      <c r="H276" s="12">
        <f>E276/ABS(F276)</f>
        <v>2.3731504327594708</v>
      </c>
      <c r="I276" s="17">
        <f>C276/B276</f>
        <v>0.5</v>
      </c>
      <c r="J276" s="48" t="str">
        <f t="shared" si="4"/>
        <v>entry2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103</v>
      </c>
      <c r="B277">
        <v>72</v>
      </c>
      <c r="C277">
        <v>36</v>
      </c>
      <c r="D277">
        <v>7.9439442093999002</v>
      </c>
      <c r="E277">
        <v>9.3739442093999106</v>
      </c>
      <c r="F277">
        <v>-3.95</v>
      </c>
      <c r="G277" s="12">
        <f>D277/ABS(F277)</f>
        <v>2.0111251163037722</v>
      </c>
      <c r="H277" s="12">
        <f>E277/ABS(F277)</f>
        <v>2.3731504327594708</v>
      </c>
      <c r="I277" s="17">
        <f>C277/B277</f>
        <v>0.5</v>
      </c>
      <c r="J277" s="48" t="str">
        <f t="shared" si="4"/>
        <v>entry2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104</v>
      </c>
      <c r="B278">
        <v>97</v>
      </c>
      <c r="C278">
        <v>57</v>
      </c>
      <c r="D278">
        <v>11.8</v>
      </c>
      <c r="E278">
        <v>14.5</v>
      </c>
      <c r="F278">
        <v>-5.8799999999999804</v>
      </c>
      <c r="G278" s="12">
        <f>D278/ABS(F278)</f>
        <v>2.0068027210884423</v>
      </c>
      <c r="H278" s="12">
        <f>E278/ABS(F278)</f>
        <v>2.4659863945578313</v>
      </c>
      <c r="I278" s="17">
        <f>C278/B278</f>
        <v>0.58762886597938147</v>
      </c>
      <c r="J278" s="48" t="str">
        <f t="shared" si="4"/>
        <v>entry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105</v>
      </c>
      <c r="B279">
        <v>72</v>
      </c>
      <c r="C279">
        <v>44</v>
      </c>
      <c r="D279">
        <v>30.248429841193399</v>
      </c>
      <c r="E279">
        <v>43.67</v>
      </c>
      <c r="F279">
        <v>-15.17</v>
      </c>
      <c r="G279" s="12">
        <f>D279/ABS(F279)</f>
        <v>1.9939637337635727</v>
      </c>
      <c r="H279" s="12">
        <f>E279/ABS(F279)</f>
        <v>2.8787079762689518</v>
      </c>
      <c r="I279" s="17">
        <f>C279/B279</f>
        <v>0.61111111111111116</v>
      </c>
      <c r="J279" s="48" t="str">
        <f t="shared" si="4"/>
        <v>entry2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106</v>
      </c>
      <c r="B280">
        <v>16</v>
      </c>
      <c r="C280">
        <v>14</v>
      </c>
      <c r="D280">
        <v>5.7500000000000302</v>
      </c>
      <c r="E280">
        <v>8.6400000000000095</v>
      </c>
      <c r="F280">
        <v>-2.8899999999999801</v>
      </c>
      <c r="G280" s="12">
        <f>D280/ABS(F280)</f>
        <v>1.9896193771626538</v>
      </c>
      <c r="H280" s="12">
        <f>E280/ABS(F280)</f>
        <v>2.9896193771626534</v>
      </c>
      <c r="I280" s="17">
        <f>C280/B280</f>
        <v>0.875</v>
      </c>
      <c r="J280" s="48" t="str">
        <f t="shared" si="4"/>
        <v>entry12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107</v>
      </c>
      <c r="B281">
        <v>16</v>
      </c>
      <c r="C281">
        <v>14</v>
      </c>
      <c r="D281">
        <v>5.7500000000000302</v>
      </c>
      <c r="E281">
        <v>8.6400000000000095</v>
      </c>
      <c r="F281">
        <v>-2.8899999999999801</v>
      </c>
      <c r="G281" s="12">
        <f>D281/ABS(F281)</f>
        <v>1.9896193771626538</v>
      </c>
      <c r="H281" s="12">
        <f>E281/ABS(F281)</f>
        <v>2.9896193771626534</v>
      </c>
      <c r="I281" s="17">
        <f>C281/B281</f>
        <v>0.875</v>
      </c>
      <c r="J281" s="48" t="str">
        <f t="shared" si="4"/>
        <v>entry12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108</v>
      </c>
      <c r="B282">
        <v>179</v>
      </c>
      <c r="C282">
        <v>130</v>
      </c>
      <c r="D282">
        <v>32.764642153892403</v>
      </c>
      <c r="E282">
        <v>33.758875920977999</v>
      </c>
      <c r="F282">
        <v>-16.529999999999902</v>
      </c>
      <c r="G282" s="12">
        <f>D282/ABS(F282)</f>
        <v>1.9821320117297399</v>
      </c>
      <c r="H282" s="12">
        <f>E282/ABS(F282)</f>
        <v>2.0422792450682516</v>
      </c>
      <c r="I282" s="17">
        <f>C282/B282</f>
        <v>0.72625698324022347</v>
      </c>
      <c r="J282" s="48" t="str">
        <f t="shared" si="4"/>
        <v>entry0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109</v>
      </c>
      <c r="B283">
        <v>72</v>
      </c>
      <c r="C283">
        <v>52</v>
      </c>
      <c r="D283">
        <v>36.496285044957297</v>
      </c>
      <c r="E283">
        <v>46.11</v>
      </c>
      <c r="F283">
        <v>-18.579999999999998</v>
      </c>
      <c r="G283" s="12">
        <f>D283/ABS(F283)</f>
        <v>1.9642779895025457</v>
      </c>
      <c r="H283" s="12">
        <f>E283/ABS(F283)</f>
        <v>2.4817007534983855</v>
      </c>
      <c r="I283" s="17">
        <f>C283/B283</f>
        <v>0.72222222222222221</v>
      </c>
      <c r="J283" s="48" t="str">
        <f t="shared" si="4"/>
        <v>entry2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110</v>
      </c>
      <c r="B284">
        <v>16</v>
      </c>
      <c r="C284">
        <v>12</v>
      </c>
      <c r="D284">
        <v>5.6700000000000301</v>
      </c>
      <c r="E284">
        <v>8.5600000000000094</v>
      </c>
      <c r="F284">
        <v>-2.8899999999999801</v>
      </c>
      <c r="G284" s="12">
        <f>D284/ABS(F284)</f>
        <v>1.9619377162629996</v>
      </c>
      <c r="H284" s="12">
        <f>E284/ABS(F284)</f>
        <v>2.9619377162629994</v>
      </c>
      <c r="I284" s="17">
        <f>C284/B284</f>
        <v>0.75</v>
      </c>
      <c r="J284" s="48" t="str">
        <f t="shared" si="4"/>
        <v>entry12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111</v>
      </c>
      <c r="B285">
        <v>16</v>
      </c>
      <c r="C285">
        <v>12</v>
      </c>
      <c r="D285">
        <v>5.6700000000000301</v>
      </c>
      <c r="E285">
        <v>8.5600000000000094</v>
      </c>
      <c r="F285">
        <v>-2.8899999999999801</v>
      </c>
      <c r="G285" s="12">
        <f>D285/ABS(F285)</f>
        <v>1.9619377162629996</v>
      </c>
      <c r="H285" s="12">
        <f>E285/ABS(F285)</f>
        <v>2.9619377162629994</v>
      </c>
      <c r="I285" s="17">
        <f>C285/B285</f>
        <v>0.75</v>
      </c>
      <c r="J285" s="48" t="str">
        <f t="shared" si="4"/>
        <v>entry12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112</v>
      </c>
      <c r="B286">
        <v>16</v>
      </c>
      <c r="C286">
        <v>12</v>
      </c>
      <c r="D286">
        <v>5.6700000000000301</v>
      </c>
      <c r="E286">
        <v>8.5600000000000094</v>
      </c>
      <c r="F286">
        <v>-2.8899999999999801</v>
      </c>
      <c r="G286" s="12">
        <f>D286/ABS(F286)</f>
        <v>1.9619377162629996</v>
      </c>
      <c r="H286" s="12">
        <f>E286/ABS(F286)</f>
        <v>2.9619377162629994</v>
      </c>
      <c r="I286" s="17">
        <f>C286/B286</f>
        <v>0.75</v>
      </c>
      <c r="J286" s="48" t="str">
        <f t="shared" si="4"/>
        <v>entry12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113</v>
      </c>
      <c r="B287">
        <v>72</v>
      </c>
      <c r="C287">
        <v>48</v>
      </c>
      <c r="D287">
        <v>24.8684298411934</v>
      </c>
      <c r="E287">
        <v>37.57</v>
      </c>
      <c r="F287">
        <v>-12.701570158806501</v>
      </c>
      <c r="G287" s="12">
        <f>D287/ABS(F287)</f>
        <v>1.957902017645522</v>
      </c>
      <c r="H287" s="12">
        <f>E287/ABS(F287)</f>
        <v>2.9579020176455297</v>
      </c>
      <c r="I287" s="17">
        <f>C287/B287</f>
        <v>0.66666666666666663</v>
      </c>
      <c r="J287" s="48" t="str">
        <f t="shared" si="4"/>
        <v>entry2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114</v>
      </c>
      <c r="B288">
        <v>72</v>
      </c>
      <c r="C288">
        <v>38</v>
      </c>
      <c r="D288">
        <v>16.2662850449573</v>
      </c>
      <c r="E288">
        <v>24.5899999999999</v>
      </c>
      <c r="F288">
        <v>-8.3237149550425897</v>
      </c>
      <c r="G288" s="12">
        <f>D288/ABS(F288)</f>
        <v>1.9542097648482091</v>
      </c>
      <c r="H288" s="12">
        <f>E288/ABS(F288)</f>
        <v>2.9542097648482102</v>
      </c>
      <c r="I288" s="17">
        <f>C288/B288</f>
        <v>0.52777777777777779</v>
      </c>
      <c r="J288" s="48" t="str">
        <f t="shared" si="4"/>
        <v>entry2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115</v>
      </c>
      <c r="B289">
        <v>72</v>
      </c>
      <c r="C289">
        <v>37</v>
      </c>
      <c r="D289">
        <v>13.046285044957401</v>
      </c>
      <c r="E289">
        <v>19.37</v>
      </c>
      <c r="F289">
        <v>-6.8</v>
      </c>
      <c r="G289" s="12">
        <f>D289/ABS(F289)</f>
        <v>1.9185713301407943</v>
      </c>
      <c r="H289" s="12">
        <f>E289/ABS(F289)</f>
        <v>2.848529411764706</v>
      </c>
      <c r="I289" s="17">
        <f>C289/B289</f>
        <v>0.51388888888888884</v>
      </c>
      <c r="J289" s="48" t="str">
        <f t="shared" si="4"/>
        <v>entry2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t="s">
        <v>27116</v>
      </c>
      <c r="B290">
        <v>16</v>
      </c>
      <c r="C290">
        <v>10</v>
      </c>
      <c r="D290">
        <v>6.2700000000000298</v>
      </c>
      <c r="E290">
        <v>9.5500000000000096</v>
      </c>
      <c r="F290">
        <v>-3.2799999999999798</v>
      </c>
      <c r="G290" s="12">
        <f>D290/ABS(F290)</f>
        <v>1.9115853658536794</v>
      </c>
      <c r="H290" s="12">
        <f>E290/ABS(F290)</f>
        <v>2.9115853658536794</v>
      </c>
      <c r="I290" s="17">
        <f>C290/B290</f>
        <v>0.625</v>
      </c>
      <c r="J290" s="127" t="str">
        <f t="shared" si="4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7117</v>
      </c>
      <c r="B291">
        <v>179</v>
      </c>
      <c r="C291">
        <v>127</v>
      </c>
      <c r="D291">
        <v>31.534642153892399</v>
      </c>
      <c r="E291">
        <v>34.188875920977999</v>
      </c>
      <c r="F291">
        <v>-16.529999999999902</v>
      </c>
      <c r="G291" s="12">
        <f>D291/ABS(F291)</f>
        <v>1.9077218483903562</v>
      </c>
      <c r="H291" s="12">
        <f>E291/ABS(F291)</f>
        <v>2.0682925542031581</v>
      </c>
      <c r="I291" s="17">
        <f>C291/B291</f>
        <v>0.70949720670391059</v>
      </c>
      <c r="J291" s="48" t="str">
        <f t="shared" si="4"/>
        <v>entry0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7118</v>
      </c>
      <c r="B292">
        <v>179</v>
      </c>
      <c r="C292">
        <v>125</v>
      </c>
      <c r="D292">
        <v>31.074010908821499</v>
      </c>
      <c r="E292">
        <v>32.508875920977999</v>
      </c>
      <c r="F292">
        <v>-16.529999999999902</v>
      </c>
      <c r="G292" s="12">
        <f>D292/ABS(F292)</f>
        <v>1.8798554693782024</v>
      </c>
      <c r="H292" s="12">
        <f>E292/ABS(F292)</f>
        <v>1.9666591603737564</v>
      </c>
      <c r="I292" s="17">
        <f>C292/B292</f>
        <v>0.6983240223463687</v>
      </c>
      <c r="J292" s="48" t="str">
        <f t="shared" si="4"/>
        <v>entry0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7119</v>
      </c>
      <c r="B293">
        <v>97</v>
      </c>
      <c r="C293">
        <v>79</v>
      </c>
      <c r="D293">
        <v>38.549999999999997</v>
      </c>
      <c r="E293">
        <v>49.34</v>
      </c>
      <c r="F293">
        <v>-20.559999999999899</v>
      </c>
      <c r="G293" s="12">
        <f>D293/ABS(F293)</f>
        <v>1.8750000000000091</v>
      </c>
      <c r="H293" s="12">
        <f>E293/ABS(F293)</f>
        <v>2.399805447470829</v>
      </c>
      <c r="I293" s="17">
        <f>C293/B293</f>
        <v>0.81443298969072164</v>
      </c>
      <c r="J293" s="48" t="str">
        <f t="shared" si="4"/>
        <v>entry1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7120</v>
      </c>
      <c r="B294">
        <v>179</v>
      </c>
      <c r="C294">
        <v>148</v>
      </c>
      <c r="D294">
        <v>42.1440109088215</v>
      </c>
      <c r="E294">
        <v>43.968875920977901</v>
      </c>
      <c r="F294">
        <v>-22.509999999999899</v>
      </c>
      <c r="G294" s="12">
        <f>D294/ABS(F294)</f>
        <v>1.8722350470378359</v>
      </c>
      <c r="H294" s="12">
        <f>E294/ABS(F294)</f>
        <v>1.9533041279865881</v>
      </c>
      <c r="I294" s="17">
        <f>C294/B294</f>
        <v>0.82681564245810057</v>
      </c>
      <c r="J294" s="48" t="str">
        <f t="shared" si="4"/>
        <v>entry0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7121</v>
      </c>
      <c r="B295">
        <v>72</v>
      </c>
      <c r="C295">
        <v>34</v>
      </c>
      <c r="D295">
        <v>7.3239442093998903</v>
      </c>
      <c r="E295">
        <v>8.7539442093999096</v>
      </c>
      <c r="F295">
        <v>-3.95</v>
      </c>
      <c r="G295" s="12">
        <f>D295/ABS(F295)</f>
        <v>1.8541630909873139</v>
      </c>
      <c r="H295" s="12">
        <f>E295/ABS(F295)</f>
        <v>2.2161884074430152</v>
      </c>
      <c r="I295" s="17">
        <f>C295/B295</f>
        <v>0.47222222222222221</v>
      </c>
      <c r="J295" s="48" t="str">
        <f t="shared" si="4"/>
        <v>entry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7122</v>
      </c>
      <c r="B296">
        <v>72</v>
      </c>
      <c r="C296">
        <v>34</v>
      </c>
      <c r="D296">
        <v>7.3239442093998903</v>
      </c>
      <c r="E296">
        <v>8.7539442093999096</v>
      </c>
      <c r="F296">
        <v>-3.95</v>
      </c>
      <c r="G296" s="12">
        <f>D296/ABS(F296)</f>
        <v>1.8541630909873139</v>
      </c>
      <c r="H296" s="12">
        <f>E296/ABS(F296)</f>
        <v>2.2161884074430152</v>
      </c>
      <c r="I296" s="17">
        <f>C296/B296</f>
        <v>0.47222222222222221</v>
      </c>
      <c r="J296" s="48" t="str">
        <f t="shared" si="4"/>
        <v>entry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7123</v>
      </c>
      <c r="B297">
        <v>179</v>
      </c>
      <c r="C297">
        <v>127</v>
      </c>
      <c r="D297">
        <v>30.564010908821501</v>
      </c>
      <c r="E297">
        <v>31.998875920977898</v>
      </c>
      <c r="F297">
        <v>-16.529999999999902</v>
      </c>
      <c r="G297" s="12">
        <f>D297/ABS(F297)</f>
        <v>1.8490024748228484</v>
      </c>
      <c r="H297" s="12">
        <f>E297/ABS(F297)</f>
        <v>1.9358061658183963</v>
      </c>
      <c r="I297" s="17">
        <f>C297/B297</f>
        <v>0.70949720670391059</v>
      </c>
      <c r="J297" s="48" t="str">
        <f t="shared" si="4"/>
        <v>entry0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7124</v>
      </c>
      <c r="B298">
        <v>179</v>
      </c>
      <c r="C298">
        <v>117</v>
      </c>
      <c r="D298">
        <v>43.816285044957397</v>
      </c>
      <c r="E298">
        <v>51.57</v>
      </c>
      <c r="F298">
        <v>-23.8799999999999</v>
      </c>
      <c r="G298" s="12">
        <f>D298/ABS(F298)</f>
        <v>1.8348528075777881</v>
      </c>
      <c r="H298" s="12">
        <f>E298/ABS(F298)</f>
        <v>2.1595477386934765</v>
      </c>
      <c r="I298" s="17">
        <f>C298/B298</f>
        <v>0.65363128491620115</v>
      </c>
      <c r="J298" s="48" t="str">
        <f t="shared" si="4"/>
        <v>entry0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7125</v>
      </c>
      <c r="B299">
        <v>72</v>
      </c>
      <c r="C299">
        <v>50</v>
      </c>
      <c r="D299">
        <v>23.498429841193399</v>
      </c>
      <c r="E299">
        <v>36.369999999999997</v>
      </c>
      <c r="F299">
        <v>-12.8715701588066</v>
      </c>
      <c r="G299" s="12">
        <f>D299/ABS(F299)</f>
        <v>1.8256070977569125</v>
      </c>
      <c r="H299" s="12">
        <f>E299/ABS(F299)</f>
        <v>2.8256070977569125</v>
      </c>
      <c r="I299" s="17">
        <f>C299/B299</f>
        <v>0.69444444444444442</v>
      </c>
      <c r="J299" s="9" t="str">
        <f t="shared" si="4"/>
        <v>entry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7126</v>
      </c>
      <c r="B300">
        <v>97</v>
      </c>
      <c r="C300">
        <v>74</v>
      </c>
      <c r="D300">
        <v>38.009999999999899</v>
      </c>
      <c r="E300">
        <v>44.93</v>
      </c>
      <c r="F300">
        <v>-20.89</v>
      </c>
      <c r="G300" s="12">
        <f>D300/ABS(F300)</f>
        <v>1.8195308760172282</v>
      </c>
      <c r="H300" s="12">
        <f>E300/ABS(F300)</f>
        <v>2.1507898516036379</v>
      </c>
      <c r="I300" s="17">
        <f>C300/B300</f>
        <v>0.76288659793814428</v>
      </c>
      <c r="J300" s="48" t="str">
        <f t="shared" si="4"/>
        <v>entry1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7127</v>
      </c>
      <c r="B301">
        <v>72</v>
      </c>
      <c r="C301">
        <v>42</v>
      </c>
      <c r="D301">
        <v>27.308429841193401</v>
      </c>
      <c r="E301">
        <v>40.729999999999997</v>
      </c>
      <c r="F301">
        <v>-15.17</v>
      </c>
      <c r="G301" s="12">
        <f>D301/ABS(F301)</f>
        <v>1.8001601741063546</v>
      </c>
      <c r="H301" s="12">
        <f>E301/ABS(F301)</f>
        <v>2.6849044166117335</v>
      </c>
      <c r="I301" s="17">
        <f>C301/B301</f>
        <v>0.58333333333333337</v>
      </c>
      <c r="J301" s="48" t="str">
        <f t="shared" si="4"/>
        <v>entry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7128</v>
      </c>
      <c r="B302">
        <v>72</v>
      </c>
      <c r="C302">
        <v>46</v>
      </c>
      <c r="D302">
        <v>22.568429841193399</v>
      </c>
      <c r="E302">
        <v>35.270000000000003</v>
      </c>
      <c r="F302">
        <v>-12.701570158806501</v>
      </c>
      <c r="G302" s="12">
        <f>D302/ABS(F302)</f>
        <v>1.7768220431822608</v>
      </c>
      <c r="H302" s="12">
        <f>E302/ABS(F302)</f>
        <v>2.776822043182269</v>
      </c>
      <c r="I302" s="17">
        <f>C302/B302</f>
        <v>0.63888888888888884</v>
      </c>
      <c r="J302" s="48" t="str">
        <f t="shared" si="4"/>
        <v>entry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7129</v>
      </c>
      <c r="B303">
        <v>46</v>
      </c>
      <c r="C303">
        <v>32</v>
      </c>
      <c r="D303">
        <v>16.079999999999899</v>
      </c>
      <c r="E303">
        <v>18.7699999999999</v>
      </c>
      <c r="F303">
        <v>-9.0699999999999896</v>
      </c>
      <c r="G303" s="12">
        <f>D303/ABS(F303)</f>
        <v>1.772877618522593</v>
      </c>
      <c r="H303" s="12">
        <f>E303/ABS(F303)</f>
        <v>2.0694597574421083</v>
      </c>
      <c r="I303" s="17">
        <f>C303/B303</f>
        <v>0.69565217391304346</v>
      </c>
      <c r="J303" s="48" t="str">
        <f t="shared" si="4"/>
        <v>entry15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7130</v>
      </c>
      <c r="B304">
        <v>46</v>
      </c>
      <c r="C304">
        <v>32</v>
      </c>
      <c r="D304">
        <v>16.079999999999899</v>
      </c>
      <c r="E304">
        <v>18.7699999999999</v>
      </c>
      <c r="F304">
        <v>-9.0699999999999896</v>
      </c>
      <c r="G304" s="12">
        <f>D304/ABS(F304)</f>
        <v>1.772877618522593</v>
      </c>
      <c r="H304" s="12">
        <f>E304/ABS(F304)</f>
        <v>2.0694597574421083</v>
      </c>
      <c r="I304" s="17">
        <f>C304/B304</f>
        <v>0.69565217391304346</v>
      </c>
      <c r="J304" s="48" t="str">
        <f t="shared" si="4"/>
        <v>entry15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7131</v>
      </c>
      <c r="B305">
        <v>46</v>
      </c>
      <c r="C305">
        <v>32</v>
      </c>
      <c r="D305">
        <v>16.079999999999899</v>
      </c>
      <c r="E305">
        <v>18.7699999999999</v>
      </c>
      <c r="F305">
        <v>-9.0699999999999896</v>
      </c>
      <c r="G305" s="12">
        <f>D305/ABS(F305)</f>
        <v>1.772877618522593</v>
      </c>
      <c r="H305" s="12">
        <f>E305/ABS(F305)</f>
        <v>2.0694597574421083</v>
      </c>
      <c r="I305" s="17">
        <f>C305/B305</f>
        <v>0.69565217391304346</v>
      </c>
      <c r="J305" s="48" t="str">
        <f t="shared" si="4"/>
        <v>entry15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7132</v>
      </c>
      <c r="B306">
        <v>46</v>
      </c>
      <c r="C306">
        <v>32</v>
      </c>
      <c r="D306">
        <v>16.079999999999899</v>
      </c>
      <c r="E306">
        <v>18.7699999999999</v>
      </c>
      <c r="F306">
        <v>-9.0699999999999896</v>
      </c>
      <c r="G306" s="12">
        <f>D306/ABS(F306)</f>
        <v>1.772877618522593</v>
      </c>
      <c r="H306" s="12">
        <f>E306/ABS(F306)</f>
        <v>2.0694597574421083</v>
      </c>
      <c r="I306" s="17">
        <f>C306/B306</f>
        <v>0.69565217391304346</v>
      </c>
      <c r="J306" s="48" t="str">
        <f t="shared" si="4"/>
        <v>entry15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7133</v>
      </c>
      <c r="B307">
        <v>72</v>
      </c>
      <c r="C307">
        <v>49</v>
      </c>
      <c r="D307">
        <v>24.468429841193402</v>
      </c>
      <c r="E307">
        <v>38.270000000000003</v>
      </c>
      <c r="F307">
        <v>-13.8015701588066</v>
      </c>
      <c r="G307" s="12">
        <f>D307/ABS(F307)</f>
        <v>1.7728729093609989</v>
      </c>
      <c r="H307" s="12">
        <f>E307/ABS(F307)</f>
        <v>2.7728729093609989</v>
      </c>
      <c r="I307" s="17">
        <f>C307/B307</f>
        <v>0.68055555555555558</v>
      </c>
      <c r="J307" s="48" t="str">
        <f t="shared" si="4"/>
        <v>entry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7134</v>
      </c>
      <c r="B308">
        <v>97</v>
      </c>
      <c r="C308">
        <v>53</v>
      </c>
      <c r="D308">
        <v>26.509999999999899</v>
      </c>
      <c r="E308">
        <v>37</v>
      </c>
      <c r="F308">
        <v>-15.21</v>
      </c>
      <c r="G308" s="4">
        <f>D308/ABS(F308)</f>
        <v>1.7429322813938131</v>
      </c>
      <c r="H308" s="4">
        <f>E308/ABS(F308)</f>
        <v>2.4326101249178169</v>
      </c>
      <c r="I308" s="36">
        <f>C308/B308</f>
        <v>0.54639175257731953</v>
      </c>
      <c r="J308" s="48" t="str">
        <f t="shared" si="4"/>
        <v>entry1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7135</v>
      </c>
      <c r="B309">
        <v>97</v>
      </c>
      <c r="C309">
        <v>60</v>
      </c>
      <c r="D309">
        <v>12.149368754929</v>
      </c>
      <c r="E309">
        <v>13.039368754929001</v>
      </c>
      <c r="F309">
        <v>-7.1100000000000199</v>
      </c>
      <c r="G309" s="12">
        <f>D309/ABS(F309)</f>
        <v>1.7087719767832583</v>
      </c>
      <c r="H309" s="12">
        <f>E309/ABS(F309)</f>
        <v>1.8339477855033706</v>
      </c>
      <c r="I309" s="17">
        <f>C309/B309</f>
        <v>0.61855670103092786</v>
      </c>
      <c r="J309" s="48" t="str">
        <f t="shared" si="4"/>
        <v>entry1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7136</v>
      </c>
      <c r="B310">
        <v>179</v>
      </c>
      <c r="C310">
        <v>102</v>
      </c>
      <c r="D310">
        <v>31.718429841193402</v>
      </c>
      <c r="E310">
        <v>50.78</v>
      </c>
      <c r="F310">
        <v>-19.0615701588065</v>
      </c>
      <c r="G310" s="12">
        <f>D310/ABS(F310)</f>
        <v>1.6639987984693589</v>
      </c>
      <c r="H310" s="12">
        <f>E310/ABS(F310)</f>
        <v>2.6639987984693643</v>
      </c>
      <c r="I310" s="17">
        <f>C310/B310</f>
        <v>0.56983240223463683</v>
      </c>
      <c r="J310" s="48" t="str">
        <f t="shared" si="4"/>
        <v>entry0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7137</v>
      </c>
      <c r="B311">
        <v>72</v>
      </c>
      <c r="C311">
        <v>55</v>
      </c>
      <c r="D311">
        <v>29.376285044957399</v>
      </c>
      <c r="E311">
        <v>42.14</v>
      </c>
      <c r="F311">
        <v>-17.79</v>
      </c>
      <c r="G311" s="12">
        <f>D311/ABS(F311)</f>
        <v>1.6512807782438113</v>
      </c>
      <c r="H311" s="12">
        <f>E311/ABS(F311)</f>
        <v>2.3687464867903318</v>
      </c>
      <c r="I311" s="17">
        <f>C311/B311</f>
        <v>0.76388888888888884</v>
      </c>
      <c r="J311" s="48" t="str">
        <f t="shared" si="4"/>
        <v>entry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7138</v>
      </c>
      <c r="B312">
        <v>179</v>
      </c>
      <c r="C312">
        <v>140</v>
      </c>
      <c r="D312">
        <v>37.074010908821599</v>
      </c>
      <c r="E312">
        <v>41.838875920977998</v>
      </c>
      <c r="F312">
        <v>-22.509999999999899</v>
      </c>
      <c r="G312" s="12">
        <f>D312/ABS(F312)</f>
        <v>1.6470018173621397</v>
      </c>
      <c r="H312" s="12">
        <f>E312/ABS(F312)</f>
        <v>1.8586795167027181</v>
      </c>
      <c r="I312" s="17">
        <f>C312/B312</f>
        <v>0.78212290502793291</v>
      </c>
      <c r="J312" s="48" t="str">
        <f t="shared" si="4"/>
        <v>entry0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7139</v>
      </c>
      <c r="B313">
        <v>179</v>
      </c>
      <c r="C313">
        <v>98</v>
      </c>
      <c r="D313">
        <v>42.618429841193397</v>
      </c>
      <c r="E313">
        <v>69.11</v>
      </c>
      <c r="F313">
        <v>-26.4915701588065</v>
      </c>
      <c r="G313" s="12">
        <f>D313/ABS(F313)</f>
        <v>1.6087543918957141</v>
      </c>
      <c r="H313" s="12">
        <f>E313/ABS(F313)</f>
        <v>2.6087543918957179</v>
      </c>
      <c r="I313" s="17">
        <f>C313/B313</f>
        <v>0.54748603351955305</v>
      </c>
      <c r="J313" s="48" t="str">
        <f t="shared" si="4"/>
        <v>entry0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7140</v>
      </c>
      <c r="B314">
        <v>179</v>
      </c>
      <c r="C314">
        <v>139</v>
      </c>
      <c r="D314">
        <v>46.816285044957397</v>
      </c>
      <c r="E314">
        <v>56.08</v>
      </c>
      <c r="F314">
        <v>-29.24</v>
      </c>
      <c r="G314" s="12">
        <f>D314/ABS(F314)</f>
        <v>1.6011041397044254</v>
      </c>
      <c r="H314" s="12">
        <f>E314/ABS(F314)</f>
        <v>1.9179206566347469</v>
      </c>
      <c r="I314" s="17">
        <f>C314/B314</f>
        <v>0.77653631284916202</v>
      </c>
      <c r="J314" s="48" t="str">
        <f t="shared" si="4"/>
        <v>entry0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7141</v>
      </c>
      <c r="B315">
        <v>179</v>
      </c>
      <c r="C315">
        <v>99</v>
      </c>
      <c r="D315">
        <v>16.754010908821499</v>
      </c>
      <c r="E315">
        <v>25.538875920978001</v>
      </c>
      <c r="F315">
        <v>-10.5099999999999</v>
      </c>
      <c r="G315" s="12">
        <f>D315/ABS(F315)</f>
        <v>1.5941018942741825</v>
      </c>
      <c r="H315" s="12">
        <f>E315/ABS(F315)</f>
        <v>2.429959649950356</v>
      </c>
      <c r="I315" s="17">
        <f>C315/B315</f>
        <v>0.55307262569832405</v>
      </c>
      <c r="J315" s="48" t="str">
        <f t="shared" si="4"/>
        <v>entry0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7142</v>
      </c>
      <c r="B316">
        <v>179</v>
      </c>
      <c r="C316">
        <v>146</v>
      </c>
      <c r="D316">
        <v>55.056285044957399</v>
      </c>
      <c r="E316">
        <v>70.66</v>
      </c>
      <c r="F316">
        <v>-34.82</v>
      </c>
      <c r="G316" s="12">
        <f>D316/ABS(F316)</f>
        <v>1.5811684389706318</v>
      </c>
      <c r="H316" s="12">
        <f>E316/ABS(F316)</f>
        <v>2.0292935094773119</v>
      </c>
      <c r="I316" s="17">
        <f>C316/B316</f>
        <v>0.81564245810055869</v>
      </c>
      <c r="J316" s="48" t="str">
        <f t="shared" si="4"/>
        <v>entry0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7143</v>
      </c>
      <c r="B317">
        <v>97</v>
      </c>
      <c r="C317">
        <v>50</v>
      </c>
      <c r="D317">
        <v>14.84</v>
      </c>
      <c r="E317">
        <v>15.2</v>
      </c>
      <c r="F317">
        <v>-9.5500000000000007</v>
      </c>
      <c r="G317" s="12">
        <f>D317/ABS(F317)</f>
        <v>1.5539267015706806</v>
      </c>
      <c r="H317" s="12">
        <f>E317/ABS(F317)</f>
        <v>1.5916230366492146</v>
      </c>
      <c r="I317" s="17">
        <f>C317/B317</f>
        <v>0.51546391752577314</v>
      </c>
      <c r="J317" s="48" t="str">
        <f t="shared" si="4"/>
        <v>entry1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7144</v>
      </c>
      <c r="B318">
        <v>179</v>
      </c>
      <c r="C318">
        <v>114</v>
      </c>
      <c r="D318">
        <v>37.386285044957397</v>
      </c>
      <c r="E318">
        <v>43.66</v>
      </c>
      <c r="F318">
        <v>-24.0899999999999</v>
      </c>
      <c r="G318" s="12">
        <f>D318/ABS(F318)</f>
        <v>1.5519420940206539</v>
      </c>
      <c r="H318" s="12">
        <f>E318/ABS(F318)</f>
        <v>1.8123702781237101</v>
      </c>
      <c r="I318" s="17">
        <f>C318/B318</f>
        <v>0.63687150837988826</v>
      </c>
      <c r="J318" s="48" t="str">
        <f t="shared" si="4"/>
        <v>entry0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7145</v>
      </c>
      <c r="B319">
        <v>16</v>
      </c>
      <c r="C319">
        <v>12</v>
      </c>
      <c r="D319">
        <v>4.4800000000000297</v>
      </c>
      <c r="E319">
        <v>7.3700000000000099</v>
      </c>
      <c r="F319">
        <v>-2.8899999999999801</v>
      </c>
      <c r="G319" s="12">
        <f>D319/ABS(F319)</f>
        <v>1.5501730103806437</v>
      </c>
      <c r="H319" s="12">
        <f>E319/ABS(F319)</f>
        <v>2.5501730103806439</v>
      </c>
      <c r="I319" s="17">
        <f>C319/B319</f>
        <v>0.75</v>
      </c>
      <c r="J319" s="48" t="str">
        <f t="shared" si="4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7146</v>
      </c>
      <c r="B320">
        <v>16</v>
      </c>
      <c r="C320">
        <v>12</v>
      </c>
      <c r="D320">
        <v>4.4800000000000297</v>
      </c>
      <c r="E320">
        <v>7.3700000000000099</v>
      </c>
      <c r="F320">
        <v>-2.8899999999999801</v>
      </c>
      <c r="G320" s="12">
        <f>D320/ABS(F320)</f>
        <v>1.5501730103806437</v>
      </c>
      <c r="H320" s="12">
        <f>E320/ABS(F320)</f>
        <v>2.5501730103806439</v>
      </c>
      <c r="I320" s="17">
        <f>C320/B320</f>
        <v>0.75</v>
      </c>
      <c r="J320" s="48" t="str">
        <f t="shared" si="4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7147</v>
      </c>
      <c r="B321">
        <v>16</v>
      </c>
      <c r="C321">
        <v>12</v>
      </c>
      <c r="D321">
        <v>4.4800000000000297</v>
      </c>
      <c r="E321">
        <v>7.3700000000000099</v>
      </c>
      <c r="F321">
        <v>-2.8899999999999801</v>
      </c>
      <c r="G321" s="12">
        <f>D321/ABS(F321)</f>
        <v>1.5501730103806437</v>
      </c>
      <c r="H321" s="12">
        <f>E321/ABS(F321)</f>
        <v>2.5501730103806439</v>
      </c>
      <c r="I321" s="17">
        <f>C321/B321</f>
        <v>0.75</v>
      </c>
      <c r="J321" s="48" t="str">
        <f t="shared" si="4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7148</v>
      </c>
      <c r="B322">
        <v>179</v>
      </c>
      <c r="C322">
        <v>134</v>
      </c>
      <c r="D322">
        <v>34.474010908821498</v>
      </c>
      <c r="E322">
        <v>39.858875920977901</v>
      </c>
      <c r="F322">
        <v>-22.509999999999899</v>
      </c>
      <c r="G322" s="12">
        <f>D322/ABS(F322)</f>
        <v>1.5314975970156222</v>
      </c>
      <c r="H322" s="12">
        <f>E322/ABS(F322)</f>
        <v>1.7707186104388308</v>
      </c>
      <c r="I322" s="17">
        <f>C322/B322</f>
        <v>0.74860335195530725</v>
      </c>
      <c r="J322" s="48" t="str">
        <f t="shared" ref="J322:J385" si="5">LEFT(A322,FIND("_",A322,6))</f>
        <v>entry0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7149</v>
      </c>
      <c r="B323">
        <v>179</v>
      </c>
      <c r="C323">
        <v>121</v>
      </c>
      <c r="D323">
        <v>51.118429841193397</v>
      </c>
      <c r="E323">
        <v>68.28</v>
      </c>
      <c r="F323">
        <v>-33.669999999999902</v>
      </c>
      <c r="G323" s="12">
        <f>D323/ABS(F323)</f>
        <v>1.5182188845023328</v>
      </c>
      <c r="H323" s="12">
        <f>E323/ABS(F323)</f>
        <v>2.0279180279180338</v>
      </c>
      <c r="I323" s="17">
        <f>C323/B323</f>
        <v>0.67597765363128492</v>
      </c>
      <c r="J323" s="48" t="str">
        <f t="shared" si="5"/>
        <v>entry0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7150</v>
      </c>
      <c r="B324">
        <v>97</v>
      </c>
      <c r="C324">
        <v>52</v>
      </c>
      <c r="D324">
        <v>22.15</v>
      </c>
      <c r="E324">
        <v>23.87</v>
      </c>
      <c r="F324">
        <v>-14.659999999999901</v>
      </c>
      <c r="G324" s="4">
        <f>D324/ABS(F324)</f>
        <v>1.5109140518417563</v>
      </c>
      <c r="H324" s="4">
        <f>E324/ABS(F324)</f>
        <v>1.6282401091405294</v>
      </c>
      <c r="I324" s="36">
        <f>C324/B324</f>
        <v>0.53608247422680411</v>
      </c>
      <c r="J324" s="48" t="str">
        <f t="shared" si="5"/>
        <v>entry1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7151</v>
      </c>
      <c r="B325">
        <v>97</v>
      </c>
      <c r="C325">
        <v>50</v>
      </c>
      <c r="D325">
        <v>20.87</v>
      </c>
      <c r="E325">
        <v>21.229999999999901</v>
      </c>
      <c r="F325">
        <v>-13.89</v>
      </c>
      <c r="G325" s="12">
        <f>D325/ABS(F325)</f>
        <v>1.5025197984161267</v>
      </c>
      <c r="H325" s="12">
        <f>E325/ABS(F325)</f>
        <v>1.5284377249819943</v>
      </c>
      <c r="I325" s="17">
        <f>C325/B325</f>
        <v>0.51546391752577314</v>
      </c>
      <c r="J325" s="48" t="str">
        <f t="shared" si="5"/>
        <v>entry1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7152</v>
      </c>
      <c r="B326">
        <v>72</v>
      </c>
      <c r="C326">
        <v>47</v>
      </c>
      <c r="D326">
        <v>20.7084298411934</v>
      </c>
      <c r="E326">
        <v>34.51</v>
      </c>
      <c r="F326">
        <v>-13.8015701588066</v>
      </c>
      <c r="G326" s="12">
        <f>D326/ABS(F326)</f>
        <v>1.5004401385431949</v>
      </c>
      <c r="H326" s="12">
        <f>E326/ABS(F326)</f>
        <v>2.5004401385431949</v>
      </c>
      <c r="I326" s="17">
        <f>C326/B326</f>
        <v>0.65277777777777779</v>
      </c>
      <c r="J326" s="48" t="str">
        <f t="shared" si="5"/>
        <v>entry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7153</v>
      </c>
      <c r="B327">
        <v>179</v>
      </c>
      <c r="C327">
        <v>125</v>
      </c>
      <c r="D327">
        <v>50.308429841193401</v>
      </c>
      <c r="E327">
        <v>66.849999999999994</v>
      </c>
      <c r="F327">
        <v>-33.669999999999902</v>
      </c>
      <c r="G327" s="12">
        <f>D327/ABS(F327)</f>
        <v>1.4941618604453089</v>
      </c>
      <c r="H327" s="12">
        <f>E327/ABS(F327)</f>
        <v>1.9854469854469909</v>
      </c>
      <c r="I327" s="17">
        <f>C327/B327</f>
        <v>0.6983240223463687</v>
      </c>
      <c r="J327" s="48" t="str">
        <f t="shared" si="5"/>
        <v>entry0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7154</v>
      </c>
      <c r="B328">
        <v>179</v>
      </c>
      <c r="C328">
        <v>139</v>
      </c>
      <c r="D328">
        <v>33.564010908821501</v>
      </c>
      <c r="E328">
        <v>36.0088759209779</v>
      </c>
      <c r="F328">
        <v>-22.509999999999899</v>
      </c>
      <c r="G328" s="12">
        <f>D328/ABS(F328)</f>
        <v>1.4910711198943427</v>
      </c>
      <c r="H328" s="12">
        <f>E328/ABS(F328)</f>
        <v>1.5996835149257247</v>
      </c>
      <c r="I328" s="17">
        <f>C328/B328</f>
        <v>0.77653631284916202</v>
      </c>
      <c r="J328" s="48" t="str">
        <f t="shared" si="5"/>
        <v>entry0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7155</v>
      </c>
      <c r="B329">
        <v>179</v>
      </c>
      <c r="C329">
        <v>131</v>
      </c>
      <c r="D329">
        <v>52.866285044957202</v>
      </c>
      <c r="E329">
        <v>76.919999999999902</v>
      </c>
      <c r="F329">
        <v>-35.6</v>
      </c>
      <c r="G329" s="12">
        <f>D329/ABS(F329)</f>
        <v>1.4850080068808202</v>
      </c>
      <c r="H329" s="12">
        <f>E329/ABS(F329)</f>
        <v>2.1606741573033679</v>
      </c>
      <c r="I329" s="17">
        <f>C329/B329</f>
        <v>0.73184357541899436</v>
      </c>
      <c r="J329" s="48" t="str">
        <f t="shared" si="5"/>
        <v>entry0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7156</v>
      </c>
      <c r="B330">
        <v>97</v>
      </c>
      <c r="C330">
        <v>51</v>
      </c>
      <c r="D330">
        <v>14.08</v>
      </c>
      <c r="E330">
        <v>14.44</v>
      </c>
      <c r="F330">
        <v>-9.5500000000000007</v>
      </c>
      <c r="G330" s="12">
        <f>D330/ABS(F330)</f>
        <v>1.4743455497382199</v>
      </c>
      <c r="H330" s="12">
        <f>E330/ABS(F330)</f>
        <v>1.5120418848167538</v>
      </c>
      <c r="I330" s="17">
        <f>C330/B330</f>
        <v>0.52577319587628868</v>
      </c>
      <c r="J330" s="48" t="str">
        <f t="shared" si="5"/>
        <v>entry1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7157</v>
      </c>
      <c r="B331">
        <v>46</v>
      </c>
      <c r="C331">
        <v>36</v>
      </c>
      <c r="D331">
        <v>8.8694312959833894</v>
      </c>
      <c r="E331">
        <v>9.75943129598339</v>
      </c>
      <c r="F331">
        <v>-6.29</v>
      </c>
      <c r="G331" s="12">
        <f>D331/ABS(F331)</f>
        <v>1.4100844667700143</v>
      </c>
      <c r="H331" s="12">
        <f>E331/ABS(F331)</f>
        <v>1.5515789023820969</v>
      </c>
      <c r="I331" s="17">
        <f>C331/B331</f>
        <v>0.78260869565217395</v>
      </c>
      <c r="J331" s="48" t="str">
        <f t="shared" si="5"/>
        <v>entry15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7158</v>
      </c>
      <c r="B332">
        <v>46</v>
      </c>
      <c r="C332">
        <v>36</v>
      </c>
      <c r="D332">
        <v>8.8694312959833894</v>
      </c>
      <c r="E332">
        <v>9.75943129598339</v>
      </c>
      <c r="F332">
        <v>-6.29</v>
      </c>
      <c r="G332" s="12">
        <f>D332/ABS(F332)</f>
        <v>1.4100844667700143</v>
      </c>
      <c r="H332" s="12">
        <f>E332/ABS(F332)</f>
        <v>1.5515789023820969</v>
      </c>
      <c r="I332" s="17">
        <f>C332/B332</f>
        <v>0.78260869565217395</v>
      </c>
      <c r="J332" s="48" t="str">
        <f t="shared" si="5"/>
        <v>entry15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7159</v>
      </c>
      <c r="B333">
        <v>46</v>
      </c>
      <c r="C333">
        <v>36</v>
      </c>
      <c r="D333">
        <v>8.8694312959833894</v>
      </c>
      <c r="E333">
        <v>9.75943129598339</v>
      </c>
      <c r="F333">
        <v>-6.29</v>
      </c>
      <c r="G333" s="12">
        <f>D333/ABS(F333)</f>
        <v>1.4100844667700143</v>
      </c>
      <c r="H333" s="12">
        <f>E333/ABS(F333)</f>
        <v>1.5515789023820969</v>
      </c>
      <c r="I333" s="17">
        <f>C333/B333</f>
        <v>0.78260869565217395</v>
      </c>
      <c r="J333" s="48" t="str">
        <f t="shared" si="5"/>
        <v>entry15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7160</v>
      </c>
      <c r="B334">
        <v>46</v>
      </c>
      <c r="C334">
        <v>36</v>
      </c>
      <c r="D334">
        <v>8.8694312959833894</v>
      </c>
      <c r="E334">
        <v>9.75943129598339</v>
      </c>
      <c r="F334">
        <v>-6.29</v>
      </c>
      <c r="G334" s="12">
        <f>D334/ABS(F334)</f>
        <v>1.4100844667700143</v>
      </c>
      <c r="H334" s="12">
        <f>E334/ABS(F334)</f>
        <v>1.5515789023820969</v>
      </c>
      <c r="I334" s="17">
        <f>C334/B334</f>
        <v>0.78260869565217395</v>
      </c>
      <c r="J334" s="48" t="str">
        <f t="shared" si="5"/>
        <v>entry15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7161</v>
      </c>
      <c r="B335">
        <v>46</v>
      </c>
      <c r="C335">
        <v>36</v>
      </c>
      <c r="D335">
        <v>8.8694312959833894</v>
      </c>
      <c r="E335">
        <v>9.75943129598339</v>
      </c>
      <c r="F335">
        <v>-6.29</v>
      </c>
      <c r="G335" s="12">
        <f>D335/ABS(F335)</f>
        <v>1.4100844667700143</v>
      </c>
      <c r="H335" s="12">
        <f>E335/ABS(F335)</f>
        <v>1.5515789023820969</v>
      </c>
      <c r="I335" s="17">
        <f>C335/B335</f>
        <v>0.78260869565217395</v>
      </c>
      <c r="J335" s="48" t="str">
        <f t="shared" si="5"/>
        <v>entry15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7162</v>
      </c>
      <c r="B336">
        <v>46</v>
      </c>
      <c r="C336">
        <v>36</v>
      </c>
      <c r="D336">
        <v>8.8694312959833894</v>
      </c>
      <c r="E336">
        <v>9.75943129598339</v>
      </c>
      <c r="F336">
        <v>-6.29</v>
      </c>
      <c r="G336" s="12">
        <f>D336/ABS(F336)</f>
        <v>1.4100844667700143</v>
      </c>
      <c r="H336" s="12">
        <f>E336/ABS(F336)</f>
        <v>1.5515789023820969</v>
      </c>
      <c r="I336" s="17">
        <f>C336/B336</f>
        <v>0.78260869565217395</v>
      </c>
      <c r="J336" s="48" t="str">
        <f t="shared" si="5"/>
        <v>entry15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7163</v>
      </c>
      <c r="B337">
        <v>46</v>
      </c>
      <c r="C337">
        <v>36</v>
      </c>
      <c r="D337">
        <v>8.8694312959833894</v>
      </c>
      <c r="E337">
        <v>9.75943129598339</v>
      </c>
      <c r="F337">
        <v>-6.29</v>
      </c>
      <c r="G337" s="12">
        <f>D337/ABS(F337)</f>
        <v>1.4100844667700143</v>
      </c>
      <c r="H337" s="12">
        <f>E337/ABS(F337)</f>
        <v>1.5515789023820969</v>
      </c>
      <c r="I337" s="17">
        <f>C337/B337</f>
        <v>0.78260869565217395</v>
      </c>
      <c r="J337" s="48" t="str">
        <f t="shared" si="5"/>
        <v>entry15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7164</v>
      </c>
      <c r="B338">
        <v>46</v>
      </c>
      <c r="C338">
        <v>36</v>
      </c>
      <c r="D338">
        <v>8.8694312959833894</v>
      </c>
      <c r="E338">
        <v>9.75943129598339</v>
      </c>
      <c r="F338">
        <v>-6.29</v>
      </c>
      <c r="G338" s="12">
        <f>D338/ABS(F338)</f>
        <v>1.4100844667700143</v>
      </c>
      <c r="H338" s="12">
        <f>E338/ABS(F338)</f>
        <v>1.5515789023820969</v>
      </c>
      <c r="I338" s="17">
        <f>C338/B338</f>
        <v>0.78260869565217395</v>
      </c>
      <c r="J338" s="48" t="str">
        <f t="shared" si="5"/>
        <v>entry15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7165</v>
      </c>
      <c r="B339">
        <v>97</v>
      </c>
      <c r="C339">
        <v>54</v>
      </c>
      <c r="D339">
        <v>19.529999999999902</v>
      </c>
      <c r="E339">
        <v>25.389999999999901</v>
      </c>
      <c r="F339">
        <v>-13.8699999999999</v>
      </c>
      <c r="G339" s="12">
        <f>D339/ABS(F339)</f>
        <v>1.4080749819754899</v>
      </c>
      <c r="H339" s="12">
        <f>E339/ABS(F339)</f>
        <v>1.8305695746214914</v>
      </c>
      <c r="I339" s="17">
        <f>C339/B339</f>
        <v>0.55670103092783507</v>
      </c>
      <c r="J339" s="48" t="str">
        <f t="shared" si="5"/>
        <v>entry1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7166</v>
      </c>
      <c r="B340">
        <v>179</v>
      </c>
      <c r="C340">
        <v>95</v>
      </c>
      <c r="D340">
        <v>40.0284298411934</v>
      </c>
      <c r="E340">
        <v>69.11</v>
      </c>
      <c r="F340">
        <v>-29.0815701588065</v>
      </c>
      <c r="G340" s="12">
        <f>D340/ABS(F340)</f>
        <v>1.3764191418348148</v>
      </c>
      <c r="H340" s="12">
        <f>E340/ABS(F340)</f>
        <v>2.3764191418348184</v>
      </c>
      <c r="I340" s="17">
        <f>C340/B340</f>
        <v>0.53072625698324027</v>
      </c>
      <c r="J340" s="48" t="str">
        <f t="shared" si="5"/>
        <v>entry0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7167</v>
      </c>
      <c r="B341">
        <v>179</v>
      </c>
      <c r="C341">
        <v>99</v>
      </c>
      <c r="D341">
        <v>29.8884298411934</v>
      </c>
      <c r="E341">
        <v>52.5</v>
      </c>
      <c r="F341">
        <v>-22.611570158806501</v>
      </c>
      <c r="G341" s="12">
        <f>D341/ABS(F341)</f>
        <v>1.3218201845904447</v>
      </c>
      <c r="H341" s="12">
        <f>E341/ABS(F341)</f>
        <v>2.3218201845904489</v>
      </c>
      <c r="I341" s="17">
        <f>C341/B341</f>
        <v>0.55307262569832405</v>
      </c>
      <c r="J341" s="48" t="str">
        <f t="shared" si="5"/>
        <v>entry0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7168</v>
      </c>
      <c r="B342">
        <v>179</v>
      </c>
      <c r="C342">
        <v>117</v>
      </c>
      <c r="D342">
        <v>21.844010908821499</v>
      </c>
      <c r="E342">
        <v>23.818875920978002</v>
      </c>
      <c r="F342">
        <v>-16.529999999999902</v>
      </c>
      <c r="G342" s="12">
        <f>D342/ABS(F342)</f>
        <v>1.321476763994049</v>
      </c>
      <c r="H342" s="12">
        <f>E342/ABS(F342)</f>
        <v>1.440948331577625</v>
      </c>
      <c r="I342" s="17">
        <f>C342/B342</f>
        <v>0.65363128491620115</v>
      </c>
      <c r="J342" s="48" t="str">
        <f t="shared" si="5"/>
        <v>entry0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7169</v>
      </c>
      <c r="B343">
        <v>179</v>
      </c>
      <c r="C343">
        <v>121</v>
      </c>
      <c r="D343">
        <v>21.7446421538924</v>
      </c>
      <c r="E343">
        <v>23.278875920977999</v>
      </c>
      <c r="F343">
        <v>-16.529999999999902</v>
      </c>
      <c r="G343" s="12">
        <f>D343/ABS(F343)</f>
        <v>1.3154653450630689</v>
      </c>
      <c r="H343" s="12">
        <f>E343/ABS(F343)</f>
        <v>1.4082804549896031</v>
      </c>
      <c r="I343" s="17">
        <f>C343/B343</f>
        <v>0.67597765363128492</v>
      </c>
      <c r="J343" s="48" t="str">
        <f t="shared" si="5"/>
        <v>entry0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7170</v>
      </c>
      <c r="B344">
        <v>179</v>
      </c>
      <c r="C344">
        <v>118</v>
      </c>
      <c r="D344">
        <v>21.394642153892399</v>
      </c>
      <c r="E344">
        <v>24.588875920978001</v>
      </c>
      <c r="F344">
        <v>-16.529999999999902</v>
      </c>
      <c r="G344" s="12">
        <f>D344/ABS(F344)</f>
        <v>1.2942917213486103</v>
      </c>
      <c r="H344" s="12">
        <f>E344/ABS(F344)</f>
        <v>1.4875303037494343</v>
      </c>
      <c r="I344" s="17">
        <f>C344/B344</f>
        <v>0.65921787709497204</v>
      </c>
      <c r="J344" s="48" t="str">
        <f t="shared" si="5"/>
        <v>entry0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7171</v>
      </c>
      <c r="B345">
        <v>72</v>
      </c>
      <c r="C345">
        <v>38</v>
      </c>
      <c r="D345">
        <v>13.736285044957301</v>
      </c>
      <c r="E345">
        <v>24.5899999999999</v>
      </c>
      <c r="F345">
        <v>-10.8537149550425</v>
      </c>
      <c r="G345" s="12">
        <f>D345/ABS(F345)</f>
        <v>1.265583728875761</v>
      </c>
      <c r="H345" s="12">
        <f>E345/ABS(F345)</f>
        <v>2.2655837288757703</v>
      </c>
      <c r="I345" s="17">
        <f>C345/B345</f>
        <v>0.52777777777777779</v>
      </c>
      <c r="J345" s="48" t="str">
        <f t="shared" si="5"/>
        <v>entry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7172</v>
      </c>
      <c r="B346">
        <v>179</v>
      </c>
      <c r="C346">
        <v>119</v>
      </c>
      <c r="D346">
        <v>20.454010908821498</v>
      </c>
      <c r="E346">
        <v>22.428875920977902</v>
      </c>
      <c r="F346">
        <v>-16.529999999999902</v>
      </c>
      <c r="G346" s="12">
        <f>D346/ABS(F346)</f>
        <v>1.23738722981377</v>
      </c>
      <c r="H346" s="12">
        <f>E346/ABS(F346)</f>
        <v>1.3568587973973403</v>
      </c>
      <c r="I346" s="17">
        <f>C346/B346</f>
        <v>0.66480446927374304</v>
      </c>
      <c r="J346" s="48" t="str">
        <f t="shared" si="5"/>
        <v>entry0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7173</v>
      </c>
      <c r="B347">
        <v>10</v>
      </c>
      <c r="C347">
        <v>8</v>
      </c>
      <c r="D347">
        <v>9.3599999999999692</v>
      </c>
      <c r="E347">
        <v>11.249999999999901</v>
      </c>
      <c r="F347">
        <v>-7.6800000000000201</v>
      </c>
      <c r="G347" s="12">
        <f>D347/ABS(F347)</f>
        <v>1.2187499999999929</v>
      </c>
      <c r="H347" s="12">
        <f>E347/ABS(F347)</f>
        <v>1.4648437499999831</v>
      </c>
      <c r="I347" s="17">
        <f>C347/B347</f>
        <v>0.8</v>
      </c>
      <c r="J347" s="48" t="str">
        <f t="shared" si="5"/>
        <v>entry17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7174</v>
      </c>
      <c r="B348">
        <v>10</v>
      </c>
      <c r="C348">
        <v>8</v>
      </c>
      <c r="D348">
        <v>9.3599999999999692</v>
      </c>
      <c r="E348">
        <v>11.249999999999901</v>
      </c>
      <c r="F348">
        <v>-7.6800000000000201</v>
      </c>
      <c r="G348" s="12">
        <f>D348/ABS(F348)</f>
        <v>1.2187499999999929</v>
      </c>
      <c r="H348" s="12">
        <f>E348/ABS(F348)</f>
        <v>1.4648437499999831</v>
      </c>
      <c r="I348" s="17">
        <f>C348/B348</f>
        <v>0.8</v>
      </c>
      <c r="J348" s="48" t="str">
        <f t="shared" si="5"/>
        <v>entry17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7175</v>
      </c>
      <c r="B349">
        <v>10</v>
      </c>
      <c r="C349">
        <v>8</v>
      </c>
      <c r="D349">
        <v>9.3599999999999692</v>
      </c>
      <c r="E349">
        <v>11.249999999999901</v>
      </c>
      <c r="F349">
        <v>-7.6800000000000201</v>
      </c>
      <c r="G349" s="12">
        <f>D349/ABS(F349)</f>
        <v>1.2187499999999929</v>
      </c>
      <c r="H349" s="12">
        <f>E349/ABS(F349)</f>
        <v>1.4648437499999831</v>
      </c>
      <c r="I349" s="17">
        <f>C349/B349</f>
        <v>0.8</v>
      </c>
      <c r="J349" s="48" t="str">
        <f t="shared" si="5"/>
        <v>entry17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7176</v>
      </c>
      <c r="B350">
        <v>10</v>
      </c>
      <c r="C350">
        <v>8</v>
      </c>
      <c r="D350">
        <v>9.3599999999999692</v>
      </c>
      <c r="E350">
        <v>11.249999999999901</v>
      </c>
      <c r="F350">
        <v>-7.6800000000000201</v>
      </c>
      <c r="G350" s="12">
        <f>D350/ABS(F350)</f>
        <v>1.2187499999999929</v>
      </c>
      <c r="H350" s="12">
        <f>E350/ABS(F350)</f>
        <v>1.4648437499999831</v>
      </c>
      <c r="I350" s="17">
        <f>C350/B350</f>
        <v>0.8</v>
      </c>
      <c r="J350" s="48" t="str">
        <f t="shared" si="5"/>
        <v>entry17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7177</v>
      </c>
      <c r="B351">
        <v>10</v>
      </c>
      <c r="C351">
        <v>8</v>
      </c>
      <c r="D351">
        <v>9.3599999999999692</v>
      </c>
      <c r="E351">
        <v>11.249999999999901</v>
      </c>
      <c r="F351">
        <v>-7.6800000000000201</v>
      </c>
      <c r="G351" s="12">
        <f>D351/ABS(F351)</f>
        <v>1.2187499999999929</v>
      </c>
      <c r="H351" s="12">
        <f>E351/ABS(F351)</f>
        <v>1.4648437499999831</v>
      </c>
      <c r="I351" s="17">
        <f>C351/B351</f>
        <v>0.8</v>
      </c>
      <c r="J351" s="48" t="str">
        <f t="shared" si="5"/>
        <v>entry17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7178</v>
      </c>
      <c r="B352">
        <v>10</v>
      </c>
      <c r="C352">
        <v>8</v>
      </c>
      <c r="D352">
        <v>9.3599999999999692</v>
      </c>
      <c r="E352">
        <v>11.249999999999901</v>
      </c>
      <c r="F352">
        <v>-7.6800000000000201</v>
      </c>
      <c r="G352" s="12">
        <f>D352/ABS(F352)</f>
        <v>1.2187499999999929</v>
      </c>
      <c r="H352" s="12">
        <f>E352/ABS(F352)</f>
        <v>1.4648437499999831</v>
      </c>
      <c r="I352" s="17">
        <f>C352/B352</f>
        <v>0.8</v>
      </c>
      <c r="J352" s="48" t="str">
        <f t="shared" si="5"/>
        <v>entry17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7179</v>
      </c>
      <c r="B353">
        <v>10</v>
      </c>
      <c r="C353">
        <v>8</v>
      </c>
      <c r="D353">
        <v>9.3599999999999692</v>
      </c>
      <c r="E353">
        <v>11.249999999999901</v>
      </c>
      <c r="F353">
        <v>-7.6800000000000201</v>
      </c>
      <c r="G353" s="12">
        <f>D353/ABS(F353)</f>
        <v>1.2187499999999929</v>
      </c>
      <c r="H353" s="12">
        <f>E353/ABS(F353)</f>
        <v>1.4648437499999831</v>
      </c>
      <c r="I353" s="17">
        <f>C353/B353</f>
        <v>0.8</v>
      </c>
      <c r="J353" s="48" t="str">
        <f t="shared" si="5"/>
        <v>entry17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7180</v>
      </c>
      <c r="B354">
        <v>10</v>
      </c>
      <c r="C354">
        <v>8</v>
      </c>
      <c r="D354">
        <v>9.3599999999999692</v>
      </c>
      <c r="E354">
        <v>11.249999999999901</v>
      </c>
      <c r="F354">
        <v>-7.6800000000000201</v>
      </c>
      <c r="G354" s="12">
        <f>D354/ABS(F354)</f>
        <v>1.2187499999999929</v>
      </c>
      <c r="H354" s="12">
        <f>E354/ABS(F354)</f>
        <v>1.4648437499999831</v>
      </c>
      <c r="I354" s="17">
        <f>C354/B354</f>
        <v>0.8</v>
      </c>
      <c r="J354" s="48" t="str">
        <f t="shared" si="5"/>
        <v>entry17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7181</v>
      </c>
      <c r="B355">
        <v>46</v>
      </c>
      <c r="C355">
        <v>32</v>
      </c>
      <c r="D355">
        <v>12.569999999999901</v>
      </c>
      <c r="E355">
        <v>23.029999999999902</v>
      </c>
      <c r="F355">
        <v>-10.4599999999999</v>
      </c>
      <c r="G355" s="12">
        <f>D355/ABS(F355)</f>
        <v>1.2017208413001932</v>
      </c>
      <c r="H355" s="12">
        <f>E355/ABS(F355)</f>
        <v>2.2017208413002027</v>
      </c>
      <c r="I355" s="17">
        <f>C355/B355</f>
        <v>0.69565217391304346</v>
      </c>
      <c r="J355" s="48" t="str">
        <f t="shared" si="5"/>
        <v>entry15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182</v>
      </c>
      <c r="B356">
        <v>46</v>
      </c>
      <c r="C356">
        <v>32</v>
      </c>
      <c r="D356">
        <v>12.569999999999901</v>
      </c>
      <c r="E356">
        <v>23.029999999999902</v>
      </c>
      <c r="F356">
        <v>-10.4599999999999</v>
      </c>
      <c r="G356" s="12">
        <f>D356/ABS(F356)</f>
        <v>1.2017208413001932</v>
      </c>
      <c r="H356" s="12">
        <f>E356/ABS(F356)</f>
        <v>2.2017208413002027</v>
      </c>
      <c r="I356" s="17">
        <f>C356/B356</f>
        <v>0.69565217391304346</v>
      </c>
      <c r="J356" s="48" t="str">
        <f t="shared" si="5"/>
        <v>entry15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183</v>
      </c>
      <c r="B357">
        <v>46</v>
      </c>
      <c r="C357">
        <v>32</v>
      </c>
      <c r="D357">
        <v>12.569999999999901</v>
      </c>
      <c r="E357">
        <v>23.029999999999902</v>
      </c>
      <c r="F357">
        <v>-10.4599999999999</v>
      </c>
      <c r="G357" s="12">
        <f>D357/ABS(F357)</f>
        <v>1.2017208413001932</v>
      </c>
      <c r="H357" s="12">
        <f>E357/ABS(F357)</f>
        <v>2.2017208413002027</v>
      </c>
      <c r="I357" s="17">
        <f>C357/B357</f>
        <v>0.69565217391304346</v>
      </c>
      <c r="J357" s="48" t="str">
        <f t="shared" si="5"/>
        <v>entry15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184</v>
      </c>
      <c r="B358">
        <v>46</v>
      </c>
      <c r="C358">
        <v>32</v>
      </c>
      <c r="D358">
        <v>12.569999999999901</v>
      </c>
      <c r="E358">
        <v>23.029999999999902</v>
      </c>
      <c r="F358">
        <v>-10.4599999999999</v>
      </c>
      <c r="G358" s="12">
        <f>D358/ABS(F358)</f>
        <v>1.2017208413001932</v>
      </c>
      <c r="H358" s="12">
        <f>E358/ABS(F358)</f>
        <v>2.2017208413002027</v>
      </c>
      <c r="I358" s="17">
        <f>C358/B358</f>
        <v>0.69565217391304346</v>
      </c>
      <c r="J358" s="48" t="str">
        <f t="shared" si="5"/>
        <v>entry15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7185</v>
      </c>
      <c r="B359">
        <v>179</v>
      </c>
      <c r="C359">
        <v>137</v>
      </c>
      <c r="D359">
        <v>40.196285044957399</v>
      </c>
      <c r="E359">
        <v>62.309999999999903</v>
      </c>
      <c r="F359">
        <v>-33.669999999999902</v>
      </c>
      <c r="G359" s="12">
        <f>D359/ABS(F359)</f>
        <v>1.1938308596660978</v>
      </c>
      <c r="H359" s="12">
        <f>E359/ABS(F359)</f>
        <v>1.8506088506088532</v>
      </c>
      <c r="I359" s="17">
        <f>C359/B359</f>
        <v>0.76536312849162014</v>
      </c>
      <c r="J359" s="48" t="str">
        <f t="shared" si="5"/>
        <v>entry0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7186</v>
      </c>
      <c r="B360">
        <v>97</v>
      </c>
      <c r="C360">
        <v>52</v>
      </c>
      <c r="D360">
        <v>15.61</v>
      </c>
      <c r="E360">
        <v>15.97</v>
      </c>
      <c r="F360">
        <v>-13.17</v>
      </c>
      <c r="G360" s="12">
        <f>D360/ABS(F360)</f>
        <v>1.1852695520121488</v>
      </c>
      <c r="H360" s="12">
        <f>E360/ABS(F360)</f>
        <v>1.2126044039483677</v>
      </c>
      <c r="I360" s="17">
        <f>C360/B360</f>
        <v>0.53608247422680411</v>
      </c>
      <c r="J360" s="48" t="str">
        <f t="shared" si="5"/>
        <v>entry1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187</v>
      </c>
      <c r="B361">
        <v>179</v>
      </c>
      <c r="C361">
        <v>125</v>
      </c>
      <c r="D361">
        <v>39.536285044957303</v>
      </c>
      <c r="E361">
        <v>58.999999999999901</v>
      </c>
      <c r="F361">
        <v>-33.669999999999902</v>
      </c>
      <c r="G361" s="12">
        <f>D361/ABS(F361)</f>
        <v>1.1742288400640755</v>
      </c>
      <c r="H361" s="12">
        <f>E361/ABS(F361)</f>
        <v>1.7523017523017543</v>
      </c>
      <c r="I361" s="17">
        <f>C361/B361</f>
        <v>0.6983240223463687</v>
      </c>
      <c r="J361" s="48" t="str">
        <f t="shared" si="5"/>
        <v>entry0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188</v>
      </c>
      <c r="B362">
        <v>97</v>
      </c>
      <c r="C362">
        <v>56</v>
      </c>
      <c r="D362">
        <v>16.04</v>
      </c>
      <c r="E362">
        <v>24.639999999999901</v>
      </c>
      <c r="F362">
        <v>-13.809999999999899</v>
      </c>
      <c r="G362" s="12">
        <f>D362/ABS(F362)</f>
        <v>1.1614771904417174</v>
      </c>
      <c r="H362" s="12">
        <f>E362/ABS(F362)</f>
        <v>1.7842143374366459</v>
      </c>
      <c r="I362" s="17">
        <f>C362/B362</f>
        <v>0.57731958762886593</v>
      </c>
      <c r="J362" s="48" t="str">
        <f t="shared" si="5"/>
        <v>entry1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7189</v>
      </c>
      <c r="B363">
        <v>179</v>
      </c>
      <c r="C363">
        <v>118</v>
      </c>
      <c r="D363">
        <v>27.516285044957399</v>
      </c>
      <c r="E363">
        <v>36.6799999999999</v>
      </c>
      <c r="F363">
        <v>-23.8799999999999</v>
      </c>
      <c r="G363" s="12">
        <f>D363/ABS(F363)</f>
        <v>1.1522732430886731</v>
      </c>
      <c r="H363" s="12">
        <f>E363/ABS(F363)</f>
        <v>1.5360134003350108</v>
      </c>
      <c r="I363" s="17">
        <f>C363/B363</f>
        <v>0.65921787709497204</v>
      </c>
      <c r="J363" s="48" t="str">
        <f t="shared" si="5"/>
        <v>entry0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7190</v>
      </c>
      <c r="B364">
        <v>179</v>
      </c>
      <c r="C364">
        <v>125</v>
      </c>
      <c r="D364">
        <v>38.328429841193497</v>
      </c>
      <c r="E364">
        <v>53.82</v>
      </c>
      <c r="F364">
        <v>-33.769999999999897</v>
      </c>
      <c r="G364" s="12">
        <f>D364/ABS(F364)</f>
        <v>1.1349845970149131</v>
      </c>
      <c r="H364" s="12">
        <f>E364/ABS(F364)</f>
        <v>1.5937222386733836</v>
      </c>
      <c r="I364" s="17">
        <f>C364/B364</f>
        <v>0.6983240223463687</v>
      </c>
      <c r="J364" s="48" t="str">
        <f t="shared" si="5"/>
        <v>entry0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7191</v>
      </c>
      <c r="B365">
        <v>10</v>
      </c>
      <c r="C365">
        <v>8</v>
      </c>
      <c r="D365">
        <v>8.5599999999999703</v>
      </c>
      <c r="E365">
        <v>10.4499999999999</v>
      </c>
      <c r="F365">
        <v>-7.6800000000000201</v>
      </c>
      <c r="G365" s="12">
        <f>D365/ABS(F365)</f>
        <v>1.1145833333333266</v>
      </c>
      <c r="H365" s="12">
        <f>E365/ABS(F365)</f>
        <v>1.3606770833333168</v>
      </c>
      <c r="I365" s="17">
        <f>C365/B365</f>
        <v>0.8</v>
      </c>
      <c r="J365" s="48" t="str">
        <f t="shared" si="5"/>
        <v>entry17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7192</v>
      </c>
      <c r="B366">
        <v>10</v>
      </c>
      <c r="C366">
        <v>8</v>
      </c>
      <c r="D366">
        <v>8.5599999999999703</v>
      </c>
      <c r="E366">
        <v>10.4499999999999</v>
      </c>
      <c r="F366">
        <v>-7.6800000000000201</v>
      </c>
      <c r="G366" s="12">
        <f>D366/ABS(F366)</f>
        <v>1.1145833333333266</v>
      </c>
      <c r="H366" s="12">
        <f>E366/ABS(F366)</f>
        <v>1.3606770833333168</v>
      </c>
      <c r="I366" s="17">
        <f>C366/B366</f>
        <v>0.8</v>
      </c>
      <c r="J366" s="48" t="str">
        <f t="shared" si="5"/>
        <v>entry17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7193</v>
      </c>
      <c r="B367">
        <v>10</v>
      </c>
      <c r="C367">
        <v>8</v>
      </c>
      <c r="D367">
        <v>8.5599999999999703</v>
      </c>
      <c r="E367">
        <v>10.4499999999999</v>
      </c>
      <c r="F367">
        <v>-7.6800000000000201</v>
      </c>
      <c r="G367" s="12">
        <f>D367/ABS(F367)</f>
        <v>1.1145833333333266</v>
      </c>
      <c r="H367" s="12">
        <f>E367/ABS(F367)</f>
        <v>1.3606770833333168</v>
      </c>
      <c r="I367" s="17">
        <f>C367/B367</f>
        <v>0.8</v>
      </c>
      <c r="J367" s="48" t="str">
        <f t="shared" si="5"/>
        <v>entry17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7194</v>
      </c>
      <c r="B368">
        <v>10</v>
      </c>
      <c r="C368">
        <v>8</v>
      </c>
      <c r="D368">
        <v>8.5599999999999703</v>
      </c>
      <c r="E368">
        <v>10.4499999999999</v>
      </c>
      <c r="F368">
        <v>-7.6800000000000201</v>
      </c>
      <c r="G368" s="12">
        <f>D368/ABS(F368)</f>
        <v>1.1145833333333266</v>
      </c>
      <c r="H368" s="12">
        <f>E368/ABS(F368)</f>
        <v>1.3606770833333168</v>
      </c>
      <c r="I368" s="17">
        <f>C368/B368</f>
        <v>0.8</v>
      </c>
      <c r="J368" s="48" t="str">
        <f t="shared" si="5"/>
        <v>entry17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195</v>
      </c>
      <c r="B369">
        <v>10</v>
      </c>
      <c r="C369">
        <v>8</v>
      </c>
      <c r="D369">
        <v>8.5599999999999703</v>
      </c>
      <c r="E369">
        <v>10.4499999999999</v>
      </c>
      <c r="F369">
        <v>-7.6800000000000201</v>
      </c>
      <c r="G369" s="12">
        <f>D369/ABS(F369)</f>
        <v>1.1145833333333266</v>
      </c>
      <c r="H369" s="12">
        <f>E369/ABS(F369)</f>
        <v>1.3606770833333168</v>
      </c>
      <c r="I369" s="17">
        <f>C369/B369</f>
        <v>0.8</v>
      </c>
      <c r="J369" s="48" t="str">
        <f t="shared" si="5"/>
        <v>entry17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196</v>
      </c>
      <c r="B370">
        <v>10</v>
      </c>
      <c r="C370">
        <v>8</v>
      </c>
      <c r="D370">
        <v>8.5599999999999703</v>
      </c>
      <c r="E370">
        <v>10.4499999999999</v>
      </c>
      <c r="F370">
        <v>-7.6800000000000201</v>
      </c>
      <c r="G370" s="12">
        <f>D370/ABS(F370)</f>
        <v>1.1145833333333266</v>
      </c>
      <c r="H370" s="12">
        <f>E370/ABS(F370)</f>
        <v>1.3606770833333168</v>
      </c>
      <c r="I370" s="17">
        <f>C370/B370</f>
        <v>0.8</v>
      </c>
      <c r="J370" s="48" t="str">
        <f t="shared" si="5"/>
        <v>entry17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197</v>
      </c>
      <c r="B371">
        <v>10</v>
      </c>
      <c r="C371">
        <v>8</v>
      </c>
      <c r="D371">
        <v>8.5599999999999703</v>
      </c>
      <c r="E371">
        <v>10.4499999999999</v>
      </c>
      <c r="F371">
        <v>-7.6800000000000201</v>
      </c>
      <c r="G371" s="12">
        <f>D371/ABS(F371)</f>
        <v>1.1145833333333266</v>
      </c>
      <c r="H371" s="12">
        <f>E371/ABS(F371)</f>
        <v>1.3606770833333168</v>
      </c>
      <c r="I371" s="17">
        <f>C371/B371</f>
        <v>0.8</v>
      </c>
      <c r="J371" s="48" t="str">
        <f t="shared" si="5"/>
        <v>entry17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198</v>
      </c>
      <c r="B372">
        <v>10</v>
      </c>
      <c r="C372">
        <v>8</v>
      </c>
      <c r="D372">
        <v>8.5599999999999703</v>
      </c>
      <c r="E372">
        <v>10.4499999999999</v>
      </c>
      <c r="F372">
        <v>-7.6800000000000201</v>
      </c>
      <c r="G372" s="12">
        <f>D372/ABS(F372)</f>
        <v>1.1145833333333266</v>
      </c>
      <c r="H372" s="12">
        <f>E372/ABS(F372)</f>
        <v>1.3606770833333168</v>
      </c>
      <c r="I372" s="17">
        <f>C372/B372</f>
        <v>0.8</v>
      </c>
      <c r="J372" s="48" t="str">
        <f t="shared" si="5"/>
        <v>entry17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199</v>
      </c>
      <c r="B373">
        <v>179</v>
      </c>
      <c r="C373">
        <v>130</v>
      </c>
      <c r="D373">
        <v>37.2784298411935</v>
      </c>
      <c r="E373">
        <v>52.43</v>
      </c>
      <c r="F373">
        <v>-33.669999999999902</v>
      </c>
      <c r="G373" s="12">
        <f>D373/ABS(F373)</f>
        <v>1.1071704734539236</v>
      </c>
      <c r="H373" s="12">
        <f>E373/ABS(F373)</f>
        <v>1.5571725571725616</v>
      </c>
      <c r="I373" s="17">
        <f>C373/B373</f>
        <v>0.72625698324022347</v>
      </c>
      <c r="J373" s="48" t="str">
        <f t="shared" si="5"/>
        <v>entry0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200</v>
      </c>
      <c r="B374">
        <v>97</v>
      </c>
      <c r="C374">
        <v>46</v>
      </c>
      <c r="D374">
        <v>16.2899999999999</v>
      </c>
      <c r="E374">
        <v>18.39</v>
      </c>
      <c r="F374">
        <v>-15.41</v>
      </c>
      <c r="G374" s="12">
        <f>D374/ABS(F374)</f>
        <v>1.0571057754704671</v>
      </c>
      <c r="H374" s="12">
        <f>E374/ABS(F374)</f>
        <v>1.1933809214795588</v>
      </c>
      <c r="I374" s="17">
        <f>C374/B374</f>
        <v>0.47422680412371132</v>
      </c>
      <c r="J374" s="48" t="str">
        <f t="shared" si="5"/>
        <v>entry1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201</v>
      </c>
      <c r="B375">
        <v>97</v>
      </c>
      <c r="C375">
        <v>47</v>
      </c>
      <c r="D375">
        <v>15.5299999999999</v>
      </c>
      <c r="E375">
        <v>17.63</v>
      </c>
      <c r="F375">
        <v>-15.41</v>
      </c>
      <c r="G375" s="12">
        <f>D375/ABS(F375)</f>
        <v>1.0077871512005125</v>
      </c>
      <c r="H375" s="12">
        <f>E375/ABS(F375)</f>
        <v>1.1440622972096042</v>
      </c>
      <c r="I375" s="17">
        <f>C375/B375</f>
        <v>0.4845360824742268</v>
      </c>
      <c r="J375" s="48" t="str">
        <f t="shared" si="5"/>
        <v>entry1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202</v>
      </c>
      <c r="B376">
        <v>72</v>
      </c>
      <c r="C376">
        <v>43</v>
      </c>
      <c r="D376">
        <v>9.0045754544707908</v>
      </c>
      <c r="E376">
        <v>9.0045754544707908</v>
      </c>
      <c r="F376">
        <v>-9.3400000000000194</v>
      </c>
      <c r="G376" s="12">
        <f>D376/ABS(F376)</f>
        <v>0.96408730775918328</v>
      </c>
      <c r="H376" s="12">
        <f>E376/ABS(F376)</f>
        <v>0.96408730775918328</v>
      </c>
      <c r="I376" s="17">
        <f>C376/B376</f>
        <v>0.59722222222222221</v>
      </c>
      <c r="J376" s="48" t="str">
        <f t="shared" si="5"/>
        <v>entry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203</v>
      </c>
      <c r="B377">
        <v>97</v>
      </c>
      <c r="C377">
        <v>55</v>
      </c>
      <c r="D377">
        <v>7.8193687549291004</v>
      </c>
      <c r="E377">
        <v>10.5999999999999</v>
      </c>
      <c r="F377">
        <v>-8.5300000000000207</v>
      </c>
      <c r="G377" s="12">
        <f>D377/ABS(F377)</f>
        <v>0.91669035813939992</v>
      </c>
      <c r="H377" s="12">
        <f>E377/ABS(F377)</f>
        <v>1.2426729191090122</v>
      </c>
      <c r="I377" s="17">
        <f>C377/B377</f>
        <v>0.5670103092783505</v>
      </c>
      <c r="J377" s="48" t="str">
        <f t="shared" si="5"/>
        <v>entry1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204</v>
      </c>
      <c r="B378">
        <v>179</v>
      </c>
      <c r="C378">
        <v>130</v>
      </c>
      <c r="D378">
        <v>28.196285044957399</v>
      </c>
      <c r="E378">
        <v>45.79</v>
      </c>
      <c r="F378">
        <v>-33.669999999999902</v>
      </c>
      <c r="G378" s="12">
        <f>D378/ABS(F378)</f>
        <v>0.83743050326574042</v>
      </c>
      <c r="H378" s="12">
        <f>E378/ABS(F378)</f>
        <v>1.3599643599643638</v>
      </c>
      <c r="I378" s="17">
        <f>C378/B378</f>
        <v>0.72625698324022347</v>
      </c>
      <c r="J378" s="48" t="str">
        <f t="shared" si="5"/>
        <v>entry0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205</v>
      </c>
      <c r="B379">
        <v>97</v>
      </c>
      <c r="C379">
        <v>54</v>
      </c>
      <c r="D379">
        <v>13.47</v>
      </c>
      <c r="E379">
        <v>25.389999999999901</v>
      </c>
      <c r="F379">
        <v>-16.1999999999999</v>
      </c>
      <c r="G379" s="12">
        <f>D379/ABS(F379)</f>
        <v>0.83148148148148671</v>
      </c>
      <c r="H379" s="12">
        <f>E379/ABS(F379)</f>
        <v>1.5672839506172875</v>
      </c>
      <c r="I379" s="17">
        <f>C379/B379</f>
        <v>0.55670103092783507</v>
      </c>
      <c r="J379" s="48" t="str">
        <f t="shared" si="5"/>
        <v>entry1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206</v>
      </c>
      <c r="B380">
        <v>38</v>
      </c>
      <c r="C380">
        <v>27</v>
      </c>
      <c r="D380">
        <v>12.4392448667191</v>
      </c>
      <c r="E380">
        <v>21.624637469444199</v>
      </c>
      <c r="F380">
        <v>-15.049999999999899</v>
      </c>
      <c r="G380" s="12">
        <f>D380/ABS(F380)</f>
        <v>0.82652789812087601</v>
      </c>
      <c r="H380" s="12">
        <f>E380/ABS(F380)</f>
        <v>1.4368529880029464</v>
      </c>
      <c r="I380" s="17">
        <f>C380/B380</f>
        <v>0.71052631578947367</v>
      </c>
      <c r="J380" s="48" t="str">
        <f t="shared" si="5"/>
        <v>entry11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207</v>
      </c>
      <c r="B381">
        <v>38</v>
      </c>
      <c r="C381">
        <v>27</v>
      </c>
      <c r="D381">
        <v>12.4392448667191</v>
      </c>
      <c r="E381">
        <v>21.624637469444199</v>
      </c>
      <c r="F381">
        <v>-15.049999999999899</v>
      </c>
      <c r="G381" s="12">
        <f>D381/ABS(F381)</f>
        <v>0.82652789812087601</v>
      </c>
      <c r="H381" s="12">
        <f>E381/ABS(F381)</f>
        <v>1.4368529880029464</v>
      </c>
      <c r="I381" s="17">
        <f>C381/B381</f>
        <v>0.71052631578947367</v>
      </c>
      <c r="J381" s="48" t="str">
        <f t="shared" si="5"/>
        <v>entry11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208</v>
      </c>
      <c r="B382">
        <v>38</v>
      </c>
      <c r="C382">
        <v>27</v>
      </c>
      <c r="D382">
        <v>12.4392448667191</v>
      </c>
      <c r="E382">
        <v>21.624637469444199</v>
      </c>
      <c r="F382">
        <v>-15.049999999999899</v>
      </c>
      <c r="G382" s="12">
        <f>D382/ABS(F382)</f>
        <v>0.82652789812087601</v>
      </c>
      <c r="H382" s="12">
        <f>E382/ABS(F382)</f>
        <v>1.4368529880029464</v>
      </c>
      <c r="I382" s="17">
        <f>C382/B382</f>
        <v>0.71052631578947367</v>
      </c>
      <c r="J382" s="48" t="str">
        <f t="shared" si="5"/>
        <v>entry11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209</v>
      </c>
      <c r="B383">
        <v>179</v>
      </c>
      <c r="C383">
        <v>98</v>
      </c>
      <c r="D383">
        <v>16.0284298411934</v>
      </c>
      <c r="E383">
        <v>35.6</v>
      </c>
      <c r="F383">
        <v>-19.571570158806502</v>
      </c>
      <c r="G383" s="12">
        <f>D383/ABS(F383)</f>
        <v>0.81896494308512002</v>
      </c>
      <c r="H383" s="12">
        <f>E383/ABS(F383)</f>
        <v>1.8189649430851251</v>
      </c>
      <c r="I383" s="17">
        <f>C383/B383</f>
        <v>0.54748603351955305</v>
      </c>
      <c r="J383" s="48" t="str">
        <f t="shared" si="5"/>
        <v>entry0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210</v>
      </c>
      <c r="B384">
        <v>46</v>
      </c>
      <c r="C384">
        <v>30</v>
      </c>
      <c r="D384">
        <v>8.4699999999999793</v>
      </c>
      <c r="E384">
        <v>18.9299999999999</v>
      </c>
      <c r="F384">
        <v>-10.4599999999999</v>
      </c>
      <c r="G384" s="12">
        <f>D384/ABS(F384)</f>
        <v>0.80975143403442262</v>
      </c>
      <c r="H384" s="12">
        <f>E384/ABS(F384)</f>
        <v>1.8097514340344247</v>
      </c>
      <c r="I384" s="17">
        <f>C384/B384</f>
        <v>0.65217391304347827</v>
      </c>
      <c r="J384" s="48" t="str">
        <f t="shared" si="5"/>
        <v>entry15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211</v>
      </c>
      <c r="B385">
        <v>46</v>
      </c>
      <c r="C385">
        <v>30</v>
      </c>
      <c r="D385">
        <v>8.4699999999999793</v>
      </c>
      <c r="E385">
        <v>18.9299999999999</v>
      </c>
      <c r="F385">
        <v>-10.4599999999999</v>
      </c>
      <c r="G385" s="12">
        <f>D385/ABS(F385)</f>
        <v>0.80975143403442262</v>
      </c>
      <c r="H385" s="12">
        <f>E385/ABS(F385)</f>
        <v>1.8097514340344247</v>
      </c>
      <c r="I385" s="17">
        <f>C385/B385</f>
        <v>0.65217391304347827</v>
      </c>
      <c r="J385" s="48" t="str">
        <f t="shared" si="5"/>
        <v>entry15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212</v>
      </c>
      <c r="B386">
        <v>46</v>
      </c>
      <c r="C386">
        <v>30</v>
      </c>
      <c r="D386">
        <v>8.4699999999999793</v>
      </c>
      <c r="E386">
        <v>18.9299999999999</v>
      </c>
      <c r="F386">
        <v>-10.4599999999999</v>
      </c>
      <c r="G386" s="12">
        <f>D386/ABS(F386)</f>
        <v>0.80975143403442262</v>
      </c>
      <c r="H386" s="12">
        <f>E386/ABS(F386)</f>
        <v>1.8097514340344247</v>
      </c>
      <c r="I386" s="17">
        <f>C386/B386</f>
        <v>0.65217391304347827</v>
      </c>
      <c r="J386" s="48" t="str">
        <f t="shared" ref="J386:J449" si="6">LEFT(A386,FIND("_",A386,6))</f>
        <v>entry15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213</v>
      </c>
      <c r="B387">
        <v>46</v>
      </c>
      <c r="C387">
        <v>30</v>
      </c>
      <c r="D387">
        <v>8.4699999999999793</v>
      </c>
      <c r="E387">
        <v>18.9299999999999</v>
      </c>
      <c r="F387">
        <v>-10.4599999999999</v>
      </c>
      <c r="G387" s="12">
        <f>D387/ABS(F387)</f>
        <v>0.80975143403442262</v>
      </c>
      <c r="H387" s="12">
        <f>E387/ABS(F387)</f>
        <v>1.8097514340344247</v>
      </c>
      <c r="I387" s="17">
        <f>C387/B387</f>
        <v>0.65217391304347827</v>
      </c>
      <c r="J387" s="48" t="str">
        <f t="shared" si="6"/>
        <v>entry15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214</v>
      </c>
      <c r="B388">
        <v>179</v>
      </c>
      <c r="C388">
        <v>116</v>
      </c>
      <c r="D388">
        <v>26.076285044957402</v>
      </c>
      <c r="E388">
        <v>40.799999999999997</v>
      </c>
      <c r="F388">
        <v>-32.329999999999899</v>
      </c>
      <c r="G388" s="12">
        <f>D388/ABS(F388)</f>
        <v>0.80656619378154915</v>
      </c>
      <c r="H388" s="12">
        <f>E388/ABS(F388)</f>
        <v>1.2619857717290481</v>
      </c>
      <c r="I388" s="17">
        <f>C388/B388</f>
        <v>0.64804469273743015</v>
      </c>
      <c r="J388" s="48" t="str">
        <f t="shared" si="6"/>
        <v>entry0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215</v>
      </c>
      <c r="B389">
        <v>97</v>
      </c>
      <c r="C389">
        <v>57</v>
      </c>
      <c r="D389">
        <v>6.8593687549291102</v>
      </c>
      <c r="E389">
        <v>10.07</v>
      </c>
      <c r="F389">
        <v>-8.6199999999999992</v>
      </c>
      <c r="G389" s="12">
        <f>D389/ABS(F389)</f>
        <v>0.79575043560662539</v>
      </c>
      <c r="H389" s="12">
        <f>E389/ABS(F389)</f>
        <v>1.1682134570765663</v>
      </c>
      <c r="I389" s="17">
        <f>C389/B389</f>
        <v>0.58762886597938147</v>
      </c>
      <c r="J389" s="48" t="str">
        <f t="shared" si="6"/>
        <v>entry1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216</v>
      </c>
      <c r="B390">
        <v>179</v>
      </c>
      <c r="C390">
        <v>116</v>
      </c>
      <c r="D390">
        <v>17.894642153892399</v>
      </c>
      <c r="E390">
        <v>23.988875920978</v>
      </c>
      <c r="F390">
        <v>-22.509999999999899</v>
      </c>
      <c r="G390" s="12">
        <f>D390/ABS(F390)</f>
        <v>0.79496411167891956</v>
      </c>
      <c r="H390" s="12">
        <f>E390/ABS(F390)</f>
        <v>1.0656986193237721</v>
      </c>
      <c r="I390" s="17">
        <f>C390/B390</f>
        <v>0.64804469273743015</v>
      </c>
      <c r="J390" s="48" t="str">
        <f t="shared" si="6"/>
        <v>entry0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217</v>
      </c>
      <c r="B391">
        <v>97</v>
      </c>
      <c r="C391">
        <v>48</v>
      </c>
      <c r="D391">
        <v>11.79</v>
      </c>
      <c r="E391">
        <v>13.6</v>
      </c>
      <c r="F391">
        <v>-14.86</v>
      </c>
      <c r="G391" s="12">
        <f>D391/ABS(F391)</f>
        <v>0.79340511440107664</v>
      </c>
      <c r="H391" s="12">
        <f>E391/ABS(F391)</f>
        <v>0.91520861372812923</v>
      </c>
      <c r="I391" s="17">
        <f>C391/B391</f>
        <v>0.49484536082474229</v>
      </c>
      <c r="J391" s="48" t="str">
        <f t="shared" si="6"/>
        <v>entry1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218</v>
      </c>
      <c r="B392">
        <v>179</v>
      </c>
      <c r="C392">
        <v>113</v>
      </c>
      <c r="D392">
        <v>17.544642153892401</v>
      </c>
      <c r="E392">
        <v>25.298875920977999</v>
      </c>
      <c r="F392">
        <v>-22.509999999999899</v>
      </c>
      <c r="G392" s="12">
        <f>D392/ABS(F392)</f>
        <v>0.77941546663227368</v>
      </c>
      <c r="H392" s="12">
        <f>E392/ABS(F392)</f>
        <v>1.1238949764983612</v>
      </c>
      <c r="I392" s="17">
        <f>C392/B392</f>
        <v>0.63128491620111726</v>
      </c>
      <c r="J392" s="48" t="str">
        <f t="shared" si="6"/>
        <v>entry0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219</v>
      </c>
      <c r="B393">
        <v>97</v>
      </c>
      <c r="C393">
        <v>49</v>
      </c>
      <c r="D393">
        <v>11.03</v>
      </c>
      <c r="E393">
        <v>12.84</v>
      </c>
      <c r="F393">
        <v>-14.86</v>
      </c>
      <c r="G393" s="4">
        <f>D393/ABS(F393)</f>
        <v>0.74226110363391651</v>
      </c>
      <c r="H393" s="4">
        <f>E393/ABS(F393)</f>
        <v>0.8640646029609691</v>
      </c>
      <c r="I393" s="36">
        <f>C393/B393</f>
        <v>0.50515463917525771</v>
      </c>
      <c r="J393" s="48" t="str">
        <f t="shared" si="6"/>
        <v>entry1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220</v>
      </c>
      <c r="B394">
        <v>179</v>
      </c>
      <c r="C394">
        <v>104</v>
      </c>
      <c r="D394">
        <v>24.848429841193401</v>
      </c>
      <c r="E394">
        <v>51.68</v>
      </c>
      <c r="F394">
        <v>-33.669999999999902</v>
      </c>
      <c r="G394" s="12">
        <f>D394/ABS(F394)</f>
        <v>0.73799910428255044</v>
      </c>
      <c r="H394" s="12">
        <f>E394/ABS(F394)</f>
        <v>1.5348975348975393</v>
      </c>
      <c r="I394" s="17">
        <f>C394/B394</f>
        <v>0.58100558659217882</v>
      </c>
      <c r="J394" s="48" t="str">
        <f t="shared" si="6"/>
        <v>entry0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221</v>
      </c>
      <c r="B395">
        <v>72</v>
      </c>
      <c r="C395">
        <v>37</v>
      </c>
      <c r="D395">
        <v>6.6645754544707696</v>
      </c>
      <c r="E395">
        <v>10.6688092215563</v>
      </c>
      <c r="F395">
        <v>-9.3400000000000194</v>
      </c>
      <c r="G395" s="12">
        <f>D395/ABS(F395)</f>
        <v>0.71355197585340002</v>
      </c>
      <c r="H395" s="12">
        <f>E395/ABS(F395)</f>
        <v>1.1422707945991732</v>
      </c>
      <c r="I395" s="17">
        <f>C395/B395</f>
        <v>0.51388888888888884</v>
      </c>
      <c r="J395" s="48" t="str">
        <f t="shared" si="6"/>
        <v>entry2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222</v>
      </c>
      <c r="B396">
        <v>179</v>
      </c>
      <c r="C396">
        <v>112</v>
      </c>
      <c r="D396">
        <v>13.8040109088215</v>
      </c>
      <c r="E396">
        <v>20.428875920978001</v>
      </c>
      <c r="F396">
        <v>-22.509999999999899</v>
      </c>
      <c r="G396" s="12">
        <f>D396/ABS(F396)</f>
        <v>0.61323904526084239</v>
      </c>
      <c r="H396" s="12">
        <f>E396/ABS(F396)</f>
        <v>0.90754668684931561</v>
      </c>
      <c r="I396" s="17">
        <f>C396/B396</f>
        <v>0.62569832402234637</v>
      </c>
      <c r="J396" s="48" t="str">
        <f t="shared" si="6"/>
        <v>entry0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223</v>
      </c>
      <c r="B397">
        <v>38</v>
      </c>
      <c r="C397">
        <v>28</v>
      </c>
      <c r="D397">
        <v>9.3992448667191901</v>
      </c>
      <c r="E397">
        <v>20.294637469444201</v>
      </c>
      <c r="F397">
        <v>-15.3399999999999</v>
      </c>
      <c r="G397" s="12">
        <f>D397/ABS(F397)</f>
        <v>0.61272782703515327</v>
      </c>
      <c r="H397" s="12">
        <f>E397/ABS(F397)</f>
        <v>1.3229881010068014</v>
      </c>
      <c r="I397" s="17">
        <f>C397/B397</f>
        <v>0.73684210526315785</v>
      </c>
      <c r="J397" s="48" t="str">
        <f t="shared" si="6"/>
        <v>entry11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224</v>
      </c>
      <c r="B398">
        <v>38</v>
      </c>
      <c r="C398">
        <v>28</v>
      </c>
      <c r="D398">
        <v>9.3992448667191901</v>
      </c>
      <c r="E398">
        <v>20.294637469444201</v>
      </c>
      <c r="F398">
        <v>-15.3399999999999</v>
      </c>
      <c r="G398" s="12">
        <f>D398/ABS(F398)</f>
        <v>0.61272782703515327</v>
      </c>
      <c r="H398" s="12">
        <f>E398/ABS(F398)</f>
        <v>1.3229881010068014</v>
      </c>
      <c r="I398" s="17">
        <f>C398/B398</f>
        <v>0.73684210526315785</v>
      </c>
      <c r="J398" s="48" t="str">
        <f t="shared" si="6"/>
        <v>entry11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225</v>
      </c>
      <c r="B399">
        <v>38</v>
      </c>
      <c r="C399">
        <v>28</v>
      </c>
      <c r="D399">
        <v>9.3992448667191901</v>
      </c>
      <c r="E399">
        <v>20.294637469444201</v>
      </c>
      <c r="F399">
        <v>-15.3399999999999</v>
      </c>
      <c r="G399" s="12">
        <f>D399/ABS(F399)</f>
        <v>0.61272782703515327</v>
      </c>
      <c r="H399" s="12">
        <f>E399/ABS(F399)</f>
        <v>1.3229881010068014</v>
      </c>
      <c r="I399" s="17">
        <f>C399/B399</f>
        <v>0.73684210526315785</v>
      </c>
      <c r="J399" s="48" t="str">
        <f t="shared" si="6"/>
        <v>entry11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226</v>
      </c>
      <c r="B400">
        <v>179</v>
      </c>
      <c r="C400">
        <v>93</v>
      </c>
      <c r="D400">
        <v>16.788429841193398</v>
      </c>
      <c r="E400">
        <v>44.28</v>
      </c>
      <c r="F400">
        <v>-27.4915701588065</v>
      </c>
      <c r="G400" s="12">
        <f>D400/ABS(F400)</f>
        <v>0.61067555415038688</v>
      </c>
      <c r="H400" s="12">
        <f>E400/ABS(F400)</f>
        <v>1.6106755541503905</v>
      </c>
      <c r="I400" s="17">
        <f>C400/B400</f>
        <v>0.51955307262569828</v>
      </c>
      <c r="J400" s="48" t="str">
        <f t="shared" si="6"/>
        <v>entry0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227</v>
      </c>
      <c r="B401">
        <v>97</v>
      </c>
      <c r="C401">
        <v>55</v>
      </c>
      <c r="D401">
        <v>9.5899999999999892</v>
      </c>
      <c r="E401">
        <v>16.63</v>
      </c>
      <c r="F401">
        <v>-16.23</v>
      </c>
      <c r="G401" s="12">
        <f>D401/ABS(F401)</f>
        <v>0.59088108441158282</v>
      </c>
      <c r="H401" s="12">
        <f>E401/ABS(F401)</f>
        <v>1.0246457178065311</v>
      </c>
      <c r="I401" s="17">
        <f>C401/B401</f>
        <v>0.5670103092783505</v>
      </c>
      <c r="J401" s="48" t="str">
        <f t="shared" si="6"/>
        <v>entry1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228</v>
      </c>
      <c r="B402">
        <v>179</v>
      </c>
      <c r="C402">
        <v>114</v>
      </c>
      <c r="D402">
        <v>12.414010908821499</v>
      </c>
      <c r="E402">
        <v>19.038875920977901</v>
      </c>
      <c r="F402">
        <v>-22.509999999999899</v>
      </c>
      <c r="G402" s="12">
        <f>D402/ABS(F402)</f>
        <v>0.55148871207559103</v>
      </c>
      <c r="H402" s="12">
        <f>E402/ABS(F402)</f>
        <v>0.84579635366405981</v>
      </c>
      <c r="I402" s="17">
        <f>C402/B402</f>
        <v>0.63687150837988826</v>
      </c>
      <c r="J402" s="48" t="str">
        <f t="shared" si="6"/>
        <v>entry0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229</v>
      </c>
      <c r="B403">
        <v>21</v>
      </c>
      <c r="C403">
        <v>14</v>
      </c>
      <c r="D403">
        <v>3.24999999999998</v>
      </c>
      <c r="E403">
        <v>6.4499999999999904</v>
      </c>
      <c r="F403">
        <v>-5.9800000000000102</v>
      </c>
      <c r="G403" s="12">
        <f>D403/ABS(F403)</f>
        <v>0.54347826086956097</v>
      </c>
      <c r="H403" s="12">
        <f>E403/ABS(F403)</f>
        <v>1.078595317725749</v>
      </c>
      <c r="I403" s="17">
        <f>C403/B403</f>
        <v>0.66666666666666663</v>
      </c>
      <c r="J403" s="48" t="str">
        <f t="shared" si="6"/>
        <v>entry14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230</v>
      </c>
      <c r="B404">
        <v>21</v>
      </c>
      <c r="C404">
        <v>14</v>
      </c>
      <c r="D404">
        <v>3.24999999999998</v>
      </c>
      <c r="E404">
        <v>6.4499999999999904</v>
      </c>
      <c r="F404">
        <v>-5.9800000000000102</v>
      </c>
      <c r="G404" s="12">
        <f>D404/ABS(F404)</f>
        <v>0.54347826086956097</v>
      </c>
      <c r="H404" s="12">
        <f>E404/ABS(F404)</f>
        <v>1.078595317725749</v>
      </c>
      <c r="I404" s="17">
        <f>C404/B404</f>
        <v>0.66666666666666663</v>
      </c>
      <c r="J404" s="48" t="str">
        <f t="shared" si="6"/>
        <v>entry14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231</v>
      </c>
      <c r="B405">
        <v>38</v>
      </c>
      <c r="C405">
        <v>28</v>
      </c>
      <c r="D405">
        <v>8.4492448667191908</v>
      </c>
      <c r="E405">
        <v>19.604637469444199</v>
      </c>
      <c r="F405">
        <v>-15.5999999999999</v>
      </c>
      <c r="G405" s="12">
        <f>D405/ABS(F405)</f>
        <v>0.54161826068713104</v>
      </c>
      <c r="H405" s="12">
        <f>E405/ABS(F405)</f>
        <v>1.256707530092585</v>
      </c>
      <c r="I405" s="17">
        <f>C405/B405</f>
        <v>0.73684210526315785</v>
      </c>
      <c r="J405" s="48" t="str">
        <f t="shared" si="6"/>
        <v>entry11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232</v>
      </c>
      <c r="B406">
        <v>38</v>
      </c>
      <c r="C406">
        <v>28</v>
      </c>
      <c r="D406">
        <v>8.4492448667191908</v>
      </c>
      <c r="E406">
        <v>19.604637469444199</v>
      </c>
      <c r="F406">
        <v>-15.5999999999999</v>
      </c>
      <c r="G406" s="12">
        <f>D406/ABS(F406)</f>
        <v>0.54161826068713104</v>
      </c>
      <c r="H406" s="12">
        <f>E406/ABS(F406)</f>
        <v>1.256707530092585</v>
      </c>
      <c r="I406" s="17">
        <f>C406/B406</f>
        <v>0.73684210526315785</v>
      </c>
      <c r="J406" s="48" t="str">
        <f t="shared" si="6"/>
        <v>entry11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233</v>
      </c>
      <c r="B407">
        <v>38</v>
      </c>
      <c r="C407">
        <v>28</v>
      </c>
      <c r="D407">
        <v>8.4492448667191908</v>
      </c>
      <c r="E407">
        <v>19.604637469444199</v>
      </c>
      <c r="F407">
        <v>-15.5999999999999</v>
      </c>
      <c r="G407" s="12">
        <f>D407/ABS(F407)</f>
        <v>0.54161826068713104</v>
      </c>
      <c r="H407" s="12">
        <f>E407/ABS(F407)</f>
        <v>1.256707530092585</v>
      </c>
      <c r="I407" s="17">
        <f>C407/B407</f>
        <v>0.73684210526315785</v>
      </c>
      <c r="J407" s="48" t="str">
        <f t="shared" si="6"/>
        <v>entry11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234</v>
      </c>
      <c r="B408">
        <v>72</v>
      </c>
      <c r="C408">
        <v>37</v>
      </c>
      <c r="D408">
        <v>6.9962850449574301</v>
      </c>
      <c r="E408">
        <v>15.63</v>
      </c>
      <c r="F408">
        <v>-13.38</v>
      </c>
      <c r="G408" s="12">
        <f>D408/ABS(F408)</f>
        <v>0.52289125896542821</v>
      </c>
      <c r="H408" s="12">
        <f>E408/ABS(F408)</f>
        <v>1.1681614349775784</v>
      </c>
      <c r="I408" s="17">
        <f>C408/B408</f>
        <v>0.51388888888888884</v>
      </c>
      <c r="J408" s="48" t="str">
        <f t="shared" si="6"/>
        <v>entry2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235</v>
      </c>
      <c r="B409">
        <v>72</v>
      </c>
      <c r="C409">
        <v>32</v>
      </c>
      <c r="D409">
        <v>10.1084298411934</v>
      </c>
      <c r="E409">
        <v>29.81</v>
      </c>
      <c r="F409">
        <v>-19.701570158806501</v>
      </c>
      <c r="G409" s="12">
        <f>D409/ABS(F409)</f>
        <v>0.51307737199184522</v>
      </c>
      <c r="H409" s="12">
        <f>E409/ABS(F409)</f>
        <v>1.5130773719918502</v>
      </c>
      <c r="I409" s="17">
        <f>C409/B409</f>
        <v>0.44444444444444442</v>
      </c>
      <c r="J409" s="48" t="str">
        <f t="shared" si="6"/>
        <v>entry2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236</v>
      </c>
      <c r="B410">
        <v>97</v>
      </c>
      <c r="C410">
        <v>50</v>
      </c>
      <c r="D410">
        <v>9.72999999999994</v>
      </c>
      <c r="E410">
        <v>19.649999999999999</v>
      </c>
      <c r="F410">
        <v>-19.04</v>
      </c>
      <c r="G410" s="12">
        <f>D410/ABS(F410)</f>
        <v>0.51102941176470273</v>
      </c>
      <c r="H410" s="12">
        <f>E410/ABS(F410)</f>
        <v>1.0320378151260503</v>
      </c>
      <c r="I410" s="17">
        <f>C410/B410</f>
        <v>0.51546391752577314</v>
      </c>
      <c r="J410" s="48" t="str">
        <f t="shared" si="6"/>
        <v>entry1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237</v>
      </c>
      <c r="B411">
        <v>72</v>
      </c>
      <c r="C411">
        <v>39</v>
      </c>
      <c r="D411">
        <v>7.2162850449574103</v>
      </c>
      <c r="E411">
        <v>19.399999999999899</v>
      </c>
      <c r="F411">
        <v>-14.21</v>
      </c>
      <c r="G411" s="12">
        <f>D411/ABS(F411)</f>
        <v>0.50783145988440603</v>
      </c>
      <c r="H411" s="12">
        <f>E411/ABS(F411)</f>
        <v>1.3652357494721954</v>
      </c>
      <c r="I411" s="17">
        <f>C411/B411</f>
        <v>0.54166666666666663</v>
      </c>
      <c r="J411" s="48" t="str">
        <f t="shared" si="6"/>
        <v>entry2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238</v>
      </c>
      <c r="B412">
        <v>10</v>
      </c>
      <c r="C412">
        <v>8</v>
      </c>
      <c r="D412">
        <v>3.8699999999999699</v>
      </c>
      <c r="E412">
        <v>6.6499999999999702</v>
      </c>
      <c r="F412">
        <v>-7.6800000000000201</v>
      </c>
      <c r="G412" s="12">
        <f>D412/ABS(F412)</f>
        <v>0.50390624999999478</v>
      </c>
      <c r="H412" s="12">
        <f>E412/ABS(F412)</f>
        <v>0.86588541666666052</v>
      </c>
      <c r="I412" s="17">
        <f>C412/B412</f>
        <v>0.8</v>
      </c>
      <c r="J412" s="48" t="str">
        <f t="shared" si="6"/>
        <v>entry17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239</v>
      </c>
      <c r="B413">
        <v>10</v>
      </c>
      <c r="C413">
        <v>8</v>
      </c>
      <c r="D413">
        <v>3.8699999999999699</v>
      </c>
      <c r="E413">
        <v>6.6499999999999702</v>
      </c>
      <c r="F413">
        <v>-7.6800000000000201</v>
      </c>
      <c r="G413" s="12">
        <f>D413/ABS(F413)</f>
        <v>0.50390624999999478</v>
      </c>
      <c r="H413" s="12">
        <f>E413/ABS(F413)</f>
        <v>0.86588541666666052</v>
      </c>
      <c r="I413" s="17">
        <f>C413/B413</f>
        <v>0.8</v>
      </c>
      <c r="J413" s="48" t="str">
        <f t="shared" si="6"/>
        <v>entry17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240</v>
      </c>
      <c r="B414">
        <v>10</v>
      </c>
      <c r="C414">
        <v>8</v>
      </c>
      <c r="D414">
        <v>3.8699999999999699</v>
      </c>
      <c r="E414">
        <v>6.6499999999999702</v>
      </c>
      <c r="F414">
        <v>-7.6800000000000201</v>
      </c>
      <c r="G414" s="12">
        <f>D414/ABS(F414)</f>
        <v>0.50390624999999478</v>
      </c>
      <c r="H414" s="12">
        <f>E414/ABS(F414)</f>
        <v>0.86588541666666052</v>
      </c>
      <c r="I414" s="17">
        <f>C414/B414</f>
        <v>0.8</v>
      </c>
      <c r="J414" s="48" t="str">
        <f t="shared" si="6"/>
        <v>entry17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241</v>
      </c>
      <c r="B415">
        <v>10</v>
      </c>
      <c r="C415">
        <v>8</v>
      </c>
      <c r="D415">
        <v>3.8699999999999699</v>
      </c>
      <c r="E415">
        <v>6.6499999999999702</v>
      </c>
      <c r="F415">
        <v>-7.6800000000000201</v>
      </c>
      <c r="G415" s="12">
        <f>D415/ABS(F415)</f>
        <v>0.50390624999999478</v>
      </c>
      <c r="H415" s="12">
        <f>E415/ABS(F415)</f>
        <v>0.86588541666666052</v>
      </c>
      <c r="I415" s="17">
        <f>C415/B415</f>
        <v>0.8</v>
      </c>
      <c r="J415" s="48" t="str">
        <f t="shared" si="6"/>
        <v>entry17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242</v>
      </c>
      <c r="B416">
        <v>10</v>
      </c>
      <c r="C416">
        <v>8</v>
      </c>
      <c r="D416">
        <v>3.8699999999999699</v>
      </c>
      <c r="E416">
        <v>6.6499999999999702</v>
      </c>
      <c r="F416">
        <v>-7.6800000000000201</v>
      </c>
      <c r="G416" s="12">
        <f>D416/ABS(F416)</f>
        <v>0.50390624999999478</v>
      </c>
      <c r="H416" s="12">
        <f>E416/ABS(F416)</f>
        <v>0.86588541666666052</v>
      </c>
      <c r="I416" s="17">
        <f>C416/B416</f>
        <v>0.8</v>
      </c>
      <c r="J416" s="48" t="str">
        <f t="shared" si="6"/>
        <v>entry17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243</v>
      </c>
      <c r="B417">
        <v>10</v>
      </c>
      <c r="C417">
        <v>8</v>
      </c>
      <c r="D417">
        <v>3.8699999999999699</v>
      </c>
      <c r="E417">
        <v>6.6499999999999702</v>
      </c>
      <c r="F417">
        <v>-7.6800000000000201</v>
      </c>
      <c r="G417" s="12">
        <f>D417/ABS(F417)</f>
        <v>0.50390624999999478</v>
      </c>
      <c r="H417" s="12">
        <f>E417/ABS(F417)</f>
        <v>0.86588541666666052</v>
      </c>
      <c r="I417" s="17">
        <f>C417/B417</f>
        <v>0.8</v>
      </c>
      <c r="J417" s="48" t="str">
        <f t="shared" si="6"/>
        <v>entry17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244</v>
      </c>
      <c r="B418">
        <v>10</v>
      </c>
      <c r="C418">
        <v>8</v>
      </c>
      <c r="D418">
        <v>3.8699999999999699</v>
      </c>
      <c r="E418">
        <v>6.6499999999999702</v>
      </c>
      <c r="F418">
        <v>-7.6800000000000201</v>
      </c>
      <c r="G418" s="12">
        <f>D418/ABS(F418)</f>
        <v>0.50390624999999478</v>
      </c>
      <c r="H418" s="12">
        <f>E418/ABS(F418)</f>
        <v>0.86588541666666052</v>
      </c>
      <c r="I418" s="17">
        <f>C418/B418</f>
        <v>0.8</v>
      </c>
      <c r="J418" s="48" t="str">
        <f t="shared" si="6"/>
        <v>entry17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245</v>
      </c>
      <c r="B419">
        <v>10</v>
      </c>
      <c r="C419">
        <v>8</v>
      </c>
      <c r="D419">
        <v>3.8699999999999699</v>
      </c>
      <c r="E419">
        <v>6.6499999999999702</v>
      </c>
      <c r="F419">
        <v>-7.6800000000000201</v>
      </c>
      <c r="G419" s="12">
        <f>D419/ABS(F419)</f>
        <v>0.50390624999999478</v>
      </c>
      <c r="H419" s="12">
        <f>E419/ABS(F419)</f>
        <v>0.86588541666666052</v>
      </c>
      <c r="I419" s="17">
        <f>C419/B419</f>
        <v>0.8</v>
      </c>
      <c r="J419" s="48" t="str">
        <f t="shared" si="6"/>
        <v>entry17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246</v>
      </c>
      <c r="B420">
        <v>179</v>
      </c>
      <c r="C420">
        <v>108</v>
      </c>
      <c r="D420">
        <v>16.398429841193401</v>
      </c>
      <c r="E420">
        <v>33.35</v>
      </c>
      <c r="F420">
        <v>-33.669999999999902</v>
      </c>
      <c r="G420" s="12">
        <f>D420/ABS(F420)</f>
        <v>0.48703385331729876</v>
      </c>
      <c r="H420" s="12">
        <f>E420/ABS(F420)</f>
        <v>0.99049599049599346</v>
      </c>
      <c r="I420" s="17">
        <f>C420/B420</f>
        <v>0.6033519553072626</v>
      </c>
      <c r="J420" s="48" t="str">
        <f t="shared" si="6"/>
        <v>entry0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247</v>
      </c>
      <c r="B421">
        <v>72</v>
      </c>
      <c r="C421">
        <v>39</v>
      </c>
      <c r="D421">
        <v>4.4145754544707803</v>
      </c>
      <c r="E421">
        <v>7.97880922155636</v>
      </c>
      <c r="F421">
        <v>-9.3400000000000194</v>
      </c>
      <c r="G421" s="12">
        <f>D421/ABS(F421)</f>
        <v>0.47265261825168853</v>
      </c>
      <c r="H421" s="12">
        <f>E421/ABS(F421)</f>
        <v>0.85426222928868778</v>
      </c>
      <c r="I421" s="17">
        <f>C421/B421</f>
        <v>0.54166666666666663</v>
      </c>
      <c r="J421" s="48" t="str">
        <f t="shared" si="6"/>
        <v>entry2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248</v>
      </c>
      <c r="B422">
        <v>10</v>
      </c>
      <c r="C422">
        <v>7</v>
      </c>
      <c r="D422">
        <v>3.5299999999999701</v>
      </c>
      <c r="E422">
        <v>6.71</v>
      </c>
      <c r="F422">
        <v>-7.6800000000000201</v>
      </c>
      <c r="G422" s="12">
        <f>D422/ABS(F422)</f>
        <v>0.45963541666666158</v>
      </c>
      <c r="H422" s="12">
        <f>E422/ABS(F422)</f>
        <v>0.87369791666666441</v>
      </c>
      <c r="I422" s="17">
        <f>C422/B422</f>
        <v>0.7</v>
      </c>
      <c r="J422" s="48" t="str">
        <f t="shared" si="6"/>
        <v>entry17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249</v>
      </c>
      <c r="B423">
        <v>10</v>
      </c>
      <c r="C423">
        <v>7</v>
      </c>
      <c r="D423">
        <v>3.5299999999999701</v>
      </c>
      <c r="E423">
        <v>6.71</v>
      </c>
      <c r="F423">
        <v>-7.6800000000000201</v>
      </c>
      <c r="G423" s="12">
        <f>D423/ABS(F423)</f>
        <v>0.45963541666666158</v>
      </c>
      <c r="H423" s="12">
        <f>E423/ABS(F423)</f>
        <v>0.87369791666666441</v>
      </c>
      <c r="I423" s="17">
        <f>C423/B423</f>
        <v>0.7</v>
      </c>
      <c r="J423" s="48" t="str">
        <f t="shared" si="6"/>
        <v>entry17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250</v>
      </c>
      <c r="B424">
        <v>10</v>
      </c>
      <c r="C424">
        <v>7</v>
      </c>
      <c r="D424">
        <v>3.5299999999999701</v>
      </c>
      <c r="E424">
        <v>6.71</v>
      </c>
      <c r="F424">
        <v>-7.6800000000000201</v>
      </c>
      <c r="G424" s="12">
        <f>D424/ABS(F424)</f>
        <v>0.45963541666666158</v>
      </c>
      <c r="H424" s="12">
        <f>E424/ABS(F424)</f>
        <v>0.87369791666666441</v>
      </c>
      <c r="I424" s="17">
        <f>C424/B424</f>
        <v>0.7</v>
      </c>
      <c r="J424" s="48" t="str">
        <f t="shared" si="6"/>
        <v>entry17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251</v>
      </c>
      <c r="B425">
        <v>10</v>
      </c>
      <c r="C425">
        <v>7</v>
      </c>
      <c r="D425">
        <v>3.5299999999999701</v>
      </c>
      <c r="E425">
        <v>6.71</v>
      </c>
      <c r="F425">
        <v>-7.6800000000000201</v>
      </c>
      <c r="G425" s="12">
        <f>D425/ABS(F425)</f>
        <v>0.45963541666666158</v>
      </c>
      <c r="H425" s="12">
        <f>E425/ABS(F425)</f>
        <v>0.87369791666666441</v>
      </c>
      <c r="I425" s="17">
        <f>C425/B425</f>
        <v>0.7</v>
      </c>
      <c r="J425" s="48" t="str">
        <f t="shared" si="6"/>
        <v>entry17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252</v>
      </c>
      <c r="B426">
        <v>10</v>
      </c>
      <c r="C426">
        <v>7</v>
      </c>
      <c r="D426">
        <v>3.5299999999999701</v>
      </c>
      <c r="E426">
        <v>6.71</v>
      </c>
      <c r="F426">
        <v>-7.6800000000000201</v>
      </c>
      <c r="G426" s="12">
        <f>D426/ABS(F426)</f>
        <v>0.45963541666666158</v>
      </c>
      <c r="H426" s="12">
        <f>E426/ABS(F426)</f>
        <v>0.87369791666666441</v>
      </c>
      <c r="I426" s="17">
        <f>C426/B426</f>
        <v>0.7</v>
      </c>
      <c r="J426" s="48" t="str">
        <f t="shared" si="6"/>
        <v>entry17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253</v>
      </c>
      <c r="B427">
        <v>10</v>
      </c>
      <c r="C427">
        <v>7</v>
      </c>
      <c r="D427">
        <v>3.5299999999999701</v>
      </c>
      <c r="E427">
        <v>6.71</v>
      </c>
      <c r="F427">
        <v>-7.6800000000000201</v>
      </c>
      <c r="G427" s="12">
        <f>D427/ABS(F427)</f>
        <v>0.45963541666666158</v>
      </c>
      <c r="H427" s="12">
        <f>E427/ABS(F427)</f>
        <v>0.87369791666666441</v>
      </c>
      <c r="I427" s="17">
        <f>C427/B427</f>
        <v>0.7</v>
      </c>
      <c r="J427" s="48" t="str">
        <f t="shared" si="6"/>
        <v>entry17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254</v>
      </c>
      <c r="B428">
        <v>10</v>
      </c>
      <c r="C428">
        <v>7</v>
      </c>
      <c r="D428">
        <v>3.5299999999999701</v>
      </c>
      <c r="E428">
        <v>6.71</v>
      </c>
      <c r="F428">
        <v>-7.6800000000000201</v>
      </c>
      <c r="G428" s="12">
        <f>D428/ABS(F428)</f>
        <v>0.45963541666666158</v>
      </c>
      <c r="H428" s="12">
        <f>E428/ABS(F428)</f>
        <v>0.87369791666666441</v>
      </c>
      <c r="I428" s="17">
        <f>C428/B428</f>
        <v>0.7</v>
      </c>
      <c r="J428" s="48" t="str">
        <f t="shared" si="6"/>
        <v>entry17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255</v>
      </c>
      <c r="B429">
        <v>10</v>
      </c>
      <c r="C429">
        <v>7</v>
      </c>
      <c r="D429">
        <v>3.5299999999999701</v>
      </c>
      <c r="E429">
        <v>6.71</v>
      </c>
      <c r="F429">
        <v>-7.6800000000000201</v>
      </c>
      <c r="G429" s="12">
        <f>D429/ABS(F429)</f>
        <v>0.45963541666666158</v>
      </c>
      <c r="H429" s="12">
        <f>E429/ABS(F429)</f>
        <v>0.87369791666666441</v>
      </c>
      <c r="I429" s="17">
        <f>C429/B429</f>
        <v>0.7</v>
      </c>
      <c r="J429" s="48" t="str">
        <f t="shared" si="6"/>
        <v>entry17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256</v>
      </c>
      <c r="B430">
        <v>72</v>
      </c>
      <c r="C430">
        <v>33</v>
      </c>
      <c r="D430">
        <v>5.4962850449574203</v>
      </c>
      <c r="E430">
        <v>11.77</v>
      </c>
      <c r="F430">
        <v>-12.36</v>
      </c>
      <c r="G430" s="12">
        <f>D430/ABS(F430)</f>
        <v>0.44468325606451625</v>
      </c>
      <c r="H430" s="12">
        <f>E430/ABS(F430)</f>
        <v>0.95226537216828477</v>
      </c>
      <c r="I430" s="17">
        <f>C430/B430</f>
        <v>0.45833333333333331</v>
      </c>
      <c r="J430" s="48" t="str">
        <f t="shared" si="6"/>
        <v>entry2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257</v>
      </c>
      <c r="B431">
        <v>21</v>
      </c>
      <c r="C431">
        <v>13</v>
      </c>
      <c r="D431">
        <v>2.6399999999999801</v>
      </c>
      <c r="E431">
        <v>5.84</v>
      </c>
      <c r="F431">
        <v>-5.9800000000000102</v>
      </c>
      <c r="G431" s="12">
        <f>D431/ABS(F431)</f>
        <v>0.44147157190635045</v>
      </c>
      <c r="H431" s="12">
        <f>E431/ABS(F431)</f>
        <v>0.97658862876254016</v>
      </c>
      <c r="I431" s="17">
        <f>C431/B431</f>
        <v>0.61904761904761907</v>
      </c>
      <c r="J431" s="48" t="str">
        <f t="shared" si="6"/>
        <v>entry14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258</v>
      </c>
      <c r="B432">
        <v>21</v>
      </c>
      <c r="C432">
        <v>13</v>
      </c>
      <c r="D432">
        <v>2.6399999999999801</v>
      </c>
      <c r="E432">
        <v>5.84</v>
      </c>
      <c r="F432">
        <v>-5.9800000000000102</v>
      </c>
      <c r="G432" s="12">
        <f>D432/ABS(F432)</f>
        <v>0.44147157190635045</v>
      </c>
      <c r="H432" s="12">
        <f>E432/ABS(F432)</f>
        <v>0.97658862876254016</v>
      </c>
      <c r="I432" s="17">
        <f>C432/B432</f>
        <v>0.61904761904761907</v>
      </c>
      <c r="J432" s="48" t="str">
        <f t="shared" si="6"/>
        <v>entry14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259</v>
      </c>
      <c r="B433">
        <v>21</v>
      </c>
      <c r="C433">
        <v>13</v>
      </c>
      <c r="D433">
        <v>2.6399999999999801</v>
      </c>
      <c r="E433">
        <v>5.84</v>
      </c>
      <c r="F433">
        <v>-5.9800000000000102</v>
      </c>
      <c r="G433" s="12">
        <f>D433/ABS(F433)</f>
        <v>0.44147157190635045</v>
      </c>
      <c r="H433" s="12">
        <f>E433/ABS(F433)</f>
        <v>0.97658862876254016</v>
      </c>
      <c r="I433" s="17">
        <f>C433/B433</f>
        <v>0.61904761904761907</v>
      </c>
      <c r="J433" s="48" t="str">
        <f t="shared" si="6"/>
        <v>entry14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260</v>
      </c>
      <c r="B434">
        <v>21</v>
      </c>
      <c r="C434">
        <v>13</v>
      </c>
      <c r="D434">
        <v>2.6399999999999801</v>
      </c>
      <c r="E434">
        <v>5.84</v>
      </c>
      <c r="F434">
        <v>-5.9800000000000102</v>
      </c>
      <c r="G434" s="12">
        <f>D434/ABS(F434)</f>
        <v>0.44147157190635045</v>
      </c>
      <c r="H434" s="12">
        <f>E434/ABS(F434)</f>
        <v>0.97658862876254016</v>
      </c>
      <c r="I434" s="17">
        <f>C434/B434</f>
        <v>0.61904761904761907</v>
      </c>
      <c r="J434" s="48" t="str">
        <f t="shared" si="6"/>
        <v>entry14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261</v>
      </c>
      <c r="B435">
        <v>21</v>
      </c>
      <c r="C435">
        <v>13</v>
      </c>
      <c r="D435">
        <v>2.6399999999999801</v>
      </c>
      <c r="E435">
        <v>5.84</v>
      </c>
      <c r="F435">
        <v>-5.9800000000000102</v>
      </c>
      <c r="G435" s="4">
        <f>D435/ABS(F435)</f>
        <v>0.44147157190635045</v>
      </c>
      <c r="H435" s="4">
        <f>E435/ABS(F435)</f>
        <v>0.97658862876254016</v>
      </c>
      <c r="I435" s="36">
        <f>C435/B435</f>
        <v>0.61904761904761907</v>
      </c>
      <c r="J435" s="48" t="str">
        <f t="shared" si="6"/>
        <v>entry14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262</v>
      </c>
      <c r="B436">
        <v>21</v>
      </c>
      <c r="C436">
        <v>13</v>
      </c>
      <c r="D436">
        <v>2.6399999999999801</v>
      </c>
      <c r="E436">
        <v>5.84</v>
      </c>
      <c r="F436">
        <v>-5.9800000000000102</v>
      </c>
      <c r="G436" s="12">
        <f>D436/ABS(F436)</f>
        <v>0.44147157190635045</v>
      </c>
      <c r="H436" s="12">
        <f>E436/ABS(F436)</f>
        <v>0.97658862876254016</v>
      </c>
      <c r="I436" s="17">
        <f>C436/B436</f>
        <v>0.61904761904761907</v>
      </c>
      <c r="J436" s="48" t="str">
        <f t="shared" si="6"/>
        <v>entry14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263</v>
      </c>
      <c r="B437">
        <v>46</v>
      </c>
      <c r="C437">
        <v>30</v>
      </c>
      <c r="D437">
        <v>8.2199999999999793</v>
      </c>
      <c r="E437">
        <v>24.1299999999999</v>
      </c>
      <c r="F437">
        <v>-18.77</v>
      </c>
      <c r="G437" s="12">
        <f>D437/ABS(F437)</f>
        <v>0.43793287160362171</v>
      </c>
      <c r="H437" s="12">
        <f>E437/ABS(F437)</f>
        <v>1.2855620671283912</v>
      </c>
      <c r="I437" s="17">
        <f>C437/B437</f>
        <v>0.65217391304347827</v>
      </c>
      <c r="J437" s="48" t="str">
        <f t="shared" si="6"/>
        <v>entry15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264</v>
      </c>
      <c r="B438">
        <v>46</v>
      </c>
      <c r="C438">
        <v>30</v>
      </c>
      <c r="D438">
        <v>8.2199999999999793</v>
      </c>
      <c r="E438">
        <v>24.1299999999999</v>
      </c>
      <c r="F438">
        <v>-18.77</v>
      </c>
      <c r="G438" s="12">
        <f>D438/ABS(F438)</f>
        <v>0.43793287160362171</v>
      </c>
      <c r="H438" s="12">
        <f>E438/ABS(F438)</f>
        <v>1.2855620671283912</v>
      </c>
      <c r="I438" s="17">
        <f>C438/B438</f>
        <v>0.65217391304347827</v>
      </c>
      <c r="J438" s="48" t="str">
        <f t="shared" si="6"/>
        <v>entry15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265</v>
      </c>
      <c r="B439">
        <v>46</v>
      </c>
      <c r="C439">
        <v>30</v>
      </c>
      <c r="D439">
        <v>8.2199999999999793</v>
      </c>
      <c r="E439">
        <v>24.1299999999999</v>
      </c>
      <c r="F439">
        <v>-18.77</v>
      </c>
      <c r="G439" s="12">
        <f>D439/ABS(F439)</f>
        <v>0.43793287160362171</v>
      </c>
      <c r="H439" s="12">
        <f>E439/ABS(F439)</f>
        <v>1.2855620671283912</v>
      </c>
      <c r="I439" s="17">
        <f>C439/B439</f>
        <v>0.65217391304347827</v>
      </c>
      <c r="J439" s="48" t="str">
        <f t="shared" si="6"/>
        <v>entry15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266</v>
      </c>
      <c r="B440">
        <v>46</v>
      </c>
      <c r="C440">
        <v>30</v>
      </c>
      <c r="D440">
        <v>8.2199999999999793</v>
      </c>
      <c r="E440">
        <v>24.1299999999999</v>
      </c>
      <c r="F440">
        <v>-18.77</v>
      </c>
      <c r="G440" s="12">
        <f>D440/ABS(F440)</f>
        <v>0.43793287160362171</v>
      </c>
      <c r="H440" s="12">
        <f>E440/ABS(F440)</f>
        <v>1.2855620671283912</v>
      </c>
      <c r="I440" s="17">
        <f>C440/B440</f>
        <v>0.65217391304347827</v>
      </c>
      <c r="J440" s="48" t="str">
        <f t="shared" si="6"/>
        <v>entry15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267</v>
      </c>
      <c r="B441">
        <v>179</v>
      </c>
      <c r="C441">
        <v>94</v>
      </c>
      <c r="D441">
        <v>10.0384298411935</v>
      </c>
      <c r="E441">
        <v>33.549999999999997</v>
      </c>
      <c r="F441">
        <v>-23.511570158806499</v>
      </c>
      <c r="G441" s="12">
        <f>D441/ABS(F441)</f>
        <v>0.42695701620053234</v>
      </c>
      <c r="H441" s="12">
        <f>E441/ABS(F441)</f>
        <v>1.4269570162005323</v>
      </c>
      <c r="I441" s="17">
        <f>C441/B441</f>
        <v>0.52513966480446927</v>
      </c>
      <c r="J441" s="48" t="str">
        <f t="shared" si="6"/>
        <v>entry0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268</v>
      </c>
      <c r="B442">
        <v>179</v>
      </c>
      <c r="C442">
        <v>106</v>
      </c>
      <c r="D442">
        <v>12.106285044957399</v>
      </c>
      <c r="E442">
        <v>37.559999999999903</v>
      </c>
      <c r="F442">
        <v>-33.669999999999902</v>
      </c>
      <c r="G442" s="12">
        <f>D442/ABS(F442)</f>
        <v>0.3595570253922612</v>
      </c>
      <c r="H442" s="12">
        <f>E442/ABS(F442)</f>
        <v>1.1155331155331158</v>
      </c>
      <c r="I442" s="17">
        <f>C442/B442</f>
        <v>0.59217877094972071</v>
      </c>
      <c r="J442" s="48" t="str">
        <f t="shared" si="6"/>
        <v>entry0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269</v>
      </c>
      <c r="B443">
        <v>38</v>
      </c>
      <c r="C443">
        <v>28</v>
      </c>
      <c r="D443">
        <v>8.1892448667191697</v>
      </c>
      <c r="E443">
        <v>20.734637469444198</v>
      </c>
      <c r="F443">
        <v>-22.79</v>
      </c>
      <c r="G443" s="12">
        <f>D443/ABS(F443)</f>
        <v>0.35933500950939756</v>
      </c>
      <c r="H443" s="12">
        <f>E443/ABS(F443)</f>
        <v>0.90981296487249663</v>
      </c>
      <c r="I443" s="17">
        <f>C443/B443</f>
        <v>0.73684210526315785</v>
      </c>
      <c r="J443" s="48" t="str">
        <f t="shared" si="6"/>
        <v>entry11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270</v>
      </c>
      <c r="B444">
        <v>38</v>
      </c>
      <c r="C444">
        <v>28</v>
      </c>
      <c r="D444">
        <v>8.1892448667191697</v>
      </c>
      <c r="E444">
        <v>20.734637469444198</v>
      </c>
      <c r="F444">
        <v>-22.79</v>
      </c>
      <c r="G444" s="12">
        <f>D444/ABS(F444)</f>
        <v>0.35933500950939756</v>
      </c>
      <c r="H444" s="12">
        <f>E444/ABS(F444)</f>
        <v>0.90981296487249663</v>
      </c>
      <c r="I444" s="17">
        <f>C444/B444</f>
        <v>0.73684210526315785</v>
      </c>
      <c r="J444" s="48" t="str">
        <f t="shared" si="6"/>
        <v>entry11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271</v>
      </c>
      <c r="B445">
        <v>10</v>
      </c>
      <c r="C445">
        <v>7</v>
      </c>
      <c r="D445">
        <v>2.7299999999999698</v>
      </c>
      <c r="E445">
        <v>6.71</v>
      </c>
      <c r="F445">
        <v>-7.6800000000000201</v>
      </c>
      <c r="G445" s="12">
        <f>D445/ABS(F445)</f>
        <v>0.35546874999999512</v>
      </c>
      <c r="H445" s="12">
        <f>E445/ABS(F445)</f>
        <v>0.87369791666666441</v>
      </c>
      <c r="I445" s="17">
        <f>C445/B445</f>
        <v>0.7</v>
      </c>
      <c r="J445" s="48" t="str">
        <f t="shared" si="6"/>
        <v>entry17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272</v>
      </c>
      <c r="B446">
        <v>10</v>
      </c>
      <c r="C446">
        <v>7</v>
      </c>
      <c r="D446">
        <v>2.7299999999999698</v>
      </c>
      <c r="E446">
        <v>6.71</v>
      </c>
      <c r="F446">
        <v>-7.6800000000000201</v>
      </c>
      <c r="G446" s="12">
        <f>D446/ABS(F446)</f>
        <v>0.35546874999999512</v>
      </c>
      <c r="H446" s="12">
        <f>E446/ABS(F446)</f>
        <v>0.87369791666666441</v>
      </c>
      <c r="I446" s="17">
        <f>C446/B446</f>
        <v>0.7</v>
      </c>
      <c r="J446" s="48" t="str">
        <f t="shared" si="6"/>
        <v>entry17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273</v>
      </c>
      <c r="B447">
        <v>10</v>
      </c>
      <c r="C447">
        <v>7</v>
      </c>
      <c r="D447">
        <v>2.7299999999999698</v>
      </c>
      <c r="E447">
        <v>6.71</v>
      </c>
      <c r="F447">
        <v>-7.6800000000000201</v>
      </c>
      <c r="G447" s="12">
        <f>D447/ABS(F447)</f>
        <v>0.35546874999999512</v>
      </c>
      <c r="H447" s="12">
        <f>E447/ABS(F447)</f>
        <v>0.87369791666666441</v>
      </c>
      <c r="I447" s="17">
        <f>C447/B447</f>
        <v>0.7</v>
      </c>
      <c r="J447" s="48" t="str">
        <f t="shared" si="6"/>
        <v>entry17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274</v>
      </c>
      <c r="B448">
        <v>10</v>
      </c>
      <c r="C448">
        <v>7</v>
      </c>
      <c r="D448">
        <v>2.7299999999999698</v>
      </c>
      <c r="E448">
        <v>6.71</v>
      </c>
      <c r="F448">
        <v>-7.6800000000000201</v>
      </c>
      <c r="G448" s="12">
        <f>D448/ABS(F448)</f>
        <v>0.35546874999999512</v>
      </c>
      <c r="H448" s="12">
        <f>E448/ABS(F448)</f>
        <v>0.87369791666666441</v>
      </c>
      <c r="I448" s="17">
        <f>C448/B448</f>
        <v>0.7</v>
      </c>
      <c r="J448" s="48" t="str">
        <f t="shared" si="6"/>
        <v>entry17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275</v>
      </c>
      <c r="B449">
        <v>10</v>
      </c>
      <c r="C449">
        <v>7</v>
      </c>
      <c r="D449">
        <v>2.7299999999999698</v>
      </c>
      <c r="E449">
        <v>6.71</v>
      </c>
      <c r="F449">
        <v>-7.6800000000000201</v>
      </c>
      <c r="G449" s="12">
        <f>D449/ABS(F449)</f>
        <v>0.35546874999999512</v>
      </c>
      <c r="H449" s="12">
        <f>E449/ABS(F449)</f>
        <v>0.87369791666666441</v>
      </c>
      <c r="I449" s="17">
        <f>C449/B449</f>
        <v>0.7</v>
      </c>
      <c r="J449" s="48" t="str">
        <f t="shared" si="6"/>
        <v>entry17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276</v>
      </c>
      <c r="B450">
        <v>10</v>
      </c>
      <c r="C450">
        <v>7</v>
      </c>
      <c r="D450">
        <v>2.7299999999999698</v>
      </c>
      <c r="E450">
        <v>6.71</v>
      </c>
      <c r="F450">
        <v>-7.6800000000000201</v>
      </c>
      <c r="G450" s="12">
        <f>D450/ABS(F450)</f>
        <v>0.35546874999999512</v>
      </c>
      <c r="H450" s="12">
        <f>E450/ABS(F450)</f>
        <v>0.87369791666666441</v>
      </c>
      <c r="I450" s="17">
        <f>C450/B450</f>
        <v>0.7</v>
      </c>
      <c r="J450" s="48" t="str">
        <f t="shared" ref="J450:J513" si="7">LEFT(A450,FIND("_",A450,6))</f>
        <v>entry17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277</v>
      </c>
      <c r="B451">
        <v>10</v>
      </c>
      <c r="C451">
        <v>7</v>
      </c>
      <c r="D451">
        <v>2.7299999999999698</v>
      </c>
      <c r="E451">
        <v>6.71</v>
      </c>
      <c r="F451">
        <v>-7.6800000000000201</v>
      </c>
      <c r="G451" s="12">
        <f>D451/ABS(F451)</f>
        <v>0.35546874999999512</v>
      </c>
      <c r="H451" s="12">
        <f>E451/ABS(F451)</f>
        <v>0.87369791666666441</v>
      </c>
      <c r="I451" s="17">
        <f>C451/B451</f>
        <v>0.7</v>
      </c>
      <c r="J451" s="48" t="str">
        <f t="shared" si="7"/>
        <v>entry17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278</v>
      </c>
      <c r="B452">
        <v>10</v>
      </c>
      <c r="C452">
        <v>7</v>
      </c>
      <c r="D452">
        <v>2.7299999999999698</v>
      </c>
      <c r="E452">
        <v>6.71</v>
      </c>
      <c r="F452">
        <v>-7.6800000000000201</v>
      </c>
      <c r="G452" s="12">
        <f>D452/ABS(F452)</f>
        <v>0.35546874999999512</v>
      </c>
      <c r="H452" s="12">
        <f>E452/ABS(F452)</f>
        <v>0.87369791666666441</v>
      </c>
      <c r="I452" s="17">
        <f>C452/B452</f>
        <v>0.7</v>
      </c>
      <c r="J452" s="48" t="str">
        <f t="shared" si="7"/>
        <v>entry17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279</v>
      </c>
      <c r="B453">
        <v>97</v>
      </c>
      <c r="C453">
        <v>53</v>
      </c>
      <c r="D453">
        <v>6.5399999999999796</v>
      </c>
      <c r="E453">
        <v>16.93</v>
      </c>
      <c r="F453">
        <v>-18.649999999999999</v>
      </c>
      <c r="G453" s="12">
        <f>D453/ABS(F453)</f>
        <v>0.35067024128686219</v>
      </c>
      <c r="H453" s="12">
        <f>E453/ABS(F453)</f>
        <v>0.90777479892761404</v>
      </c>
      <c r="I453" s="17">
        <f>C453/B453</f>
        <v>0.54639175257731953</v>
      </c>
      <c r="J453" s="48" t="str">
        <f t="shared" si="7"/>
        <v>entry1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280</v>
      </c>
      <c r="B454">
        <v>46</v>
      </c>
      <c r="C454">
        <v>34</v>
      </c>
      <c r="D454">
        <v>2.9194312959834101</v>
      </c>
      <c r="E454">
        <v>11.119431295983301</v>
      </c>
      <c r="F454">
        <v>-8.4299999999999695</v>
      </c>
      <c r="G454" s="12">
        <f>D454/ABS(F454)</f>
        <v>0.34631450723409496</v>
      </c>
      <c r="H454" s="12">
        <f>E454/ABS(F454)</f>
        <v>1.3190309959648092</v>
      </c>
      <c r="I454" s="17">
        <f>C454/B454</f>
        <v>0.73913043478260865</v>
      </c>
      <c r="J454" s="48" t="str">
        <f t="shared" si="7"/>
        <v>entry15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281</v>
      </c>
      <c r="B455">
        <v>46</v>
      </c>
      <c r="C455">
        <v>34</v>
      </c>
      <c r="D455">
        <v>2.9194312959834101</v>
      </c>
      <c r="E455">
        <v>11.119431295983301</v>
      </c>
      <c r="F455">
        <v>-8.4299999999999695</v>
      </c>
      <c r="G455" s="12">
        <f>D455/ABS(F455)</f>
        <v>0.34631450723409496</v>
      </c>
      <c r="H455" s="12">
        <f>E455/ABS(F455)</f>
        <v>1.3190309959648092</v>
      </c>
      <c r="I455" s="17">
        <f>C455/B455</f>
        <v>0.73913043478260865</v>
      </c>
      <c r="J455" s="48" t="str">
        <f t="shared" si="7"/>
        <v>entry15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282</v>
      </c>
      <c r="B456">
        <v>46</v>
      </c>
      <c r="C456">
        <v>34</v>
      </c>
      <c r="D456">
        <v>2.9194312959834101</v>
      </c>
      <c r="E456">
        <v>11.119431295983301</v>
      </c>
      <c r="F456">
        <v>-8.4299999999999695</v>
      </c>
      <c r="G456" s="12">
        <f>D456/ABS(F456)</f>
        <v>0.34631450723409496</v>
      </c>
      <c r="H456" s="12">
        <f>E456/ABS(F456)</f>
        <v>1.3190309959648092</v>
      </c>
      <c r="I456" s="17">
        <f>C456/B456</f>
        <v>0.73913043478260865</v>
      </c>
      <c r="J456" s="48" t="str">
        <f t="shared" si="7"/>
        <v>entry15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283</v>
      </c>
      <c r="B457">
        <v>46</v>
      </c>
      <c r="C457">
        <v>34</v>
      </c>
      <c r="D457">
        <v>2.9194312959834101</v>
      </c>
      <c r="E457">
        <v>11.119431295983301</v>
      </c>
      <c r="F457">
        <v>-8.4299999999999695</v>
      </c>
      <c r="G457" s="12">
        <f>D457/ABS(F457)</f>
        <v>0.34631450723409496</v>
      </c>
      <c r="H457" s="12">
        <f>E457/ABS(F457)</f>
        <v>1.3190309959648092</v>
      </c>
      <c r="I457" s="17">
        <f>C457/B457</f>
        <v>0.73913043478260865</v>
      </c>
      <c r="J457" s="48" t="str">
        <f t="shared" si="7"/>
        <v>entry15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284</v>
      </c>
      <c r="B458">
        <v>21</v>
      </c>
      <c r="C458">
        <v>13</v>
      </c>
      <c r="D458">
        <v>2.43999999999998</v>
      </c>
      <c r="E458">
        <v>7.09</v>
      </c>
      <c r="F458">
        <v>-7.4300000000000104</v>
      </c>
      <c r="G458" s="12">
        <f>D458/ABS(F458)</f>
        <v>0.32839838492597262</v>
      </c>
      <c r="H458" s="12">
        <f>E458/ABS(F458)</f>
        <v>0.95423956931359222</v>
      </c>
      <c r="I458" s="17">
        <f>C458/B458</f>
        <v>0.61904761904761907</v>
      </c>
      <c r="J458" s="48" t="str">
        <f t="shared" si="7"/>
        <v>entry14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285</v>
      </c>
      <c r="B459">
        <v>21</v>
      </c>
      <c r="C459">
        <v>13</v>
      </c>
      <c r="D459">
        <v>2.43999999999998</v>
      </c>
      <c r="E459">
        <v>7.09</v>
      </c>
      <c r="F459">
        <v>-7.4300000000000104</v>
      </c>
      <c r="G459" s="12">
        <f>D459/ABS(F459)</f>
        <v>0.32839838492597262</v>
      </c>
      <c r="H459" s="12">
        <f>E459/ABS(F459)</f>
        <v>0.95423956931359222</v>
      </c>
      <c r="I459" s="17">
        <f>C459/B459</f>
        <v>0.61904761904761907</v>
      </c>
      <c r="J459" s="48" t="str">
        <f t="shared" si="7"/>
        <v>entry14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286</v>
      </c>
      <c r="B460">
        <v>179</v>
      </c>
      <c r="C460">
        <v>89</v>
      </c>
      <c r="D460">
        <v>10.0384298411935</v>
      </c>
      <c r="E460">
        <v>40.67</v>
      </c>
      <c r="F460">
        <v>-30.6315701588065</v>
      </c>
      <c r="G460" s="12">
        <f>D460/ABS(F460)</f>
        <v>0.32771515756946845</v>
      </c>
      <c r="H460" s="12">
        <f>E460/ABS(F460)</f>
        <v>1.3277151575694686</v>
      </c>
      <c r="I460" s="17">
        <f>C460/B460</f>
        <v>0.4972067039106145</v>
      </c>
      <c r="J460" s="48" t="str">
        <f t="shared" si="7"/>
        <v>entry0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287</v>
      </c>
      <c r="B461">
        <v>72</v>
      </c>
      <c r="C461">
        <v>32</v>
      </c>
      <c r="D461">
        <v>6.4684298411934398</v>
      </c>
      <c r="E461">
        <v>26.95</v>
      </c>
      <c r="F461">
        <v>-20.481570158806498</v>
      </c>
      <c r="G461" s="12">
        <f>D461/ABS(F461)</f>
        <v>0.31581708780330969</v>
      </c>
      <c r="H461" s="12">
        <f>E461/ABS(F461)</f>
        <v>1.3158170878033126</v>
      </c>
      <c r="I461" s="17">
        <f>C461/B461</f>
        <v>0.44444444444444442</v>
      </c>
      <c r="J461" s="48" t="str">
        <f t="shared" si="7"/>
        <v>entry2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288</v>
      </c>
      <c r="B462">
        <v>38</v>
      </c>
      <c r="C462">
        <v>23</v>
      </c>
      <c r="D462">
        <v>3.77924486671919</v>
      </c>
      <c r="E462">
        <v>9.6046374694442598</v>
      </c>
      <c r="F462">
        <v>-12.1199999999999</v>
      </c>
      <c r="G462" s="12">
        <f>D462/ABS(F462)</f>
        <v>0.31181888339267505</v>
      </c>
      <c r="H462" s="12">
        <f>E462/ABS(F462)</f>
        <v>0.79246183741289933</v>
      </c>
      <c r="I462" s="17">
        <f>C462/B462</f>
        <v>0.60526315789473684</v>
      </c>
      <c r="J462" s="48" t="str">
        <f t="shared" si="7"/>
        <v>entry11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289</v>
      </c>
      <c r="B463">
        <v>38</v>
      </c>
      <c r="C463">
        <v>23</v>
      </c>
      <c r="D463">
        <v>3.77924486671919</v>
      </c>
      <c r="E463">
        <v>9.6046374694442598</v>
      </c>
      <c r="F463">
        <v>-12.1199999999999</v>
      </c>
      <c r="G463" s="12">
        <f>D463/ABS(F463)</f>
        <v>0.31181888339267505</v>
      </c>
      <c r="H463" s="12">
        <f>E463/ABS(F463)</f>
        <v>0.79246183741289933</v>
      </c>
      <c r="I463" s="17">
        <f>C463/B463</f>
        <v>0.60526315789473684</v>
      </c>
      <c r="J463" s="48" t="str">
        <f t="shared" si="7"/>
        <v>entry11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290</v>
      </c>
      <c r="B464">
        <v>38</v>
      </c>
      <c r="C464">
        <v>23</v>
      </c>
      <c r="D464">
        <v>3.77924486671919</v>
      </c>
      <c r="E464">
        <v>9.6046374694442598</v>
      </c>
      <c r="F464">
        <v>-12.1199999999999</v>
      </c>
      <c r="G464" s="4">
        <f>D464/ABS(F464)</f>
        <v>0.31181888339267505</v>
      </c>
      <c r="H464" s="4">
        <f>E464/ABS(F464)</f>
        <v>0.79246183741289933</v>
      </c>
      <c r="I464" s="36">
        <f>C464/B464</f>
        <v>0.60526315789473684</v>
      </c>
      <c r="J464" s="48" t="str">
        <f t="shared" si="7"/>
        <v>entry11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291</v>
      </c>
      <c r="B465">
        <v>38</v>
      </c>
      <c r="C465">
        <v>24</v>
      </c>
      <c r="D465">
        <v>3.0092448667191798</v>
      </c>
      <c r="E465">
        <v>7.7346374694442597</v>
      </c>
      <c r="F465">
        <v>-11.0199999999999</v>
      </c>
      <c r="G465" s="12">
        <f>D465/ABS(F465)</f>
        <v>0.2730712220253364</v>
      </c>
      <c r="H465" s="12">
        <f>E465/ABS(F465)</f>
        <v>0.70187272862471228</v>
      </c>
      <c r="I465" s="17">
        <f>C465/B465</f>
        <v>0.63157894736842102</v>
      </c>
      <c r="J465" s="48" t="str">
        <f t="shared" si="7"/>
        <v>entry11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292</v>
      </c>
      <c r="B466">
        <v>38</v>
      </c>
      <c r="C466">
        <v>24</v>
      </c>
      <c r="D466">
        <v>3.0092448667191798</v>
      </c>
      <c r="E466">
        <v>7.7346374694442597</v>
      </c>
      <c r="F466">
        <v>-11.0199999999999</v>
      </c>
      <c r="G466" s="12">
        <f>D466/ABS(F466)</f>
        <v>0.2730712220253364</v>
      </c>
      <c r="H466" s="12">
        <f>E466/ABS(F466)</f>
        <v>0.70187272862471228</v>
      </c>
      <c r="I466" s="17">
        <f>C466/B466</f>
        <v>0.63157894736842102</v>
      </c>
      <c r="J466" s="48" t="str">
        <f t="shared" si="7"/>
        <v>entry11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293</v>
      </c>
      <c r="B467">
        <v>38</v>
      </c>
      <c r="C467">
        <v>24</v>
      </c>
      <c r="D467">
        <v>3.0092448667191798</v>
      </c>
      <c r="E467">
        <v>7.7346374694442597</v>
      </c>
      <c r="F467">
        <v>-11.0199999999999</v>
      </c>
      <c r="G467" s="12">
        <f>D467/ABS(F467)</f>
        <v>0.2730712220253364</v>
      </c>
      <c r="H467" s="12">
        <f>E467/ABS(F467)</f>
        <v>0.70187272862471228</v>
      </c>
      <c r="I467" s="17">
        <f>C467/B467</f>
        <v>0.63157894736842102</v>
      </c>
      <c r="J467" s="48" t="str">
        <f t="shared" si="7"/>
        <v>entry11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294</v>
      </c>
      <c r="B468">
        <v>72</v>
      </c>
      <c r="C468">
        <v>34</v>
      </c>
      <c r="D468">
        <v>5.1084298411934403</v>
      </c>
      <c r="E468">
        <v>24.59</v>
      </c>
      <c r="F468">
        <v>-19.481570158806498</v>
      </c>
      <c r="G468" s="12">
        <f>D468/ABS(F468)</f>
        <v>0.26221858913585633</v>
      </c>
      <c r="H468" s="12">
        <f>E468/ABS(F468)</f>
        <v>1.2622185891358595</v>
      </c>
      <c r="I468" s="17">
        <f>C468/B468</f>
        <v>0.47222222222222221</v>
      </c>
      <c r="J468" s="48" t="str">
        <f t="shared" si="7"/>
        <v>entry2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295</v>
      </c>
      <c r="B469">
        <v>21</v>
      </c>
      <c r="C469">
        <v>12</v>
      </c>
      <c r="D469">
        <v>1.8299999999999801</v>
      </c>
      <c r="E469">
        <v>6.4799999999999898</v>
      </c>
      <c r="F469">
        <v>-7.4300000000000104</v>
      </c>
      <c r="G469" s="12">
        <f>D469/ABS(F469)</f>
        <v>0.2462987886944788</v>
      </c>
      <c r="H469" s="12">
        <f>E469/ABS(F469)</f>
        <v>0.87213997308209701</v>
      </c>
      <c r="I469" s="17">
        <f>C469/B469</f>
        <v>0.5714285714285714</v>
      </c>
      <c r="J469" s="48" t="str">
        <f t="shared" si="7"/>
        <v>entry14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296</v>
      </c>
      <c r="B470">
        <v>21</v>
      </c>
      <c r="C470">
        <v>12</v>
      </c>
      <c r="D470">
        <v>1.8299999999999801</v>
      </c>
      <c r="E470">
        <v>6.4799999999999898</v>
      </c>
      <c r="F470">
        <v>-7.4300000000000104</v>
      </c>
      <c r="G470" s="12">
        <f>D470/ABS(F470)</f>
        <v>0.2462987886944788</v>
      </c>
      <c r="H470" s="12">
        <f>E470/ABS(F470)</f>
        <v>0.87213997308209701</v>
      </c>
      <c r="I470" s="17">
        <f>C470/B470</f>
        <v>0.5714285714285714</v>
      </c>
      <c r="J470" s="48" t="str">
        <f t="shared" si="7"/>
        <v>entry14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297</v>
      </c>
      <c r="B471">
        <v>21</v>
      </c>
      <c r="C471">
        <v>12</v>
      </c>
      <c r="D471">
        <v>1.8299999999999801</v>
      </c>
      <c r="E471">
        <v>6.4799999999999898</v>
      </c>
      <c r="F471">
        <v>-7.4300000000000104</v>
      </c>
      <c r="G471" s="12">
        <f>D471/ABS(F471)</f>
        <v>0.2462987886944788</v>
      </c>
      <c r="H471" s="12">
        <f>E471/ABS(F471)</f>
        <v>0.87213997308209701</v>
      </c>
      <c r="I471" s="17">
        <f>C471/B471</f>
        <v>0.5714285714285714</v>
      </c>
      <c r="J471" s="48" t="str">
        <f t="shared" si="7"/>
        <v>entry14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298</v>
      </c>
      <c r="B472">
        <v>21</v>
      </c>
      <c r="C472">
        <v>12</v>
      </c>
      <c r="D472">
        <v>1.8299999999999801</v>
      </c>
      <c r="E472">
        <v>6.4799999999999898</v>
      </c>
      <c r="F472">
        <v>-7.4300000000000104</v>
      </c>
      <c r="G472" s="12">
        <f>D472/ABS(F472)</f>
        <v>0.2462987886944788</v>
      </c>
      <c r="H472" s="12">
        <f>E472/ABS(F472)</f>
        <v>0.87213997308209701</v>
      </c>
      <c r="I472" s="17">
        <f>C472/B472</f>
        <v>0.5714285714285714</v>
      </c>
      <c r="J472" s="48" t="str">
        <f t="shared" si="7"/>
        <v>entry14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299</v>
      </c>
      <c r="B473">
        <v>21</v>
      </c>
      <c r="C473">
        <v>12</v>
      </c>
      <c r="D473">
        <v>1.8299999999999801</v>
      </c>
      <c r="E473">
        <v>6.4799999999999898</v>
      </c>
      <c r="F473">
        <v>-7.4300000000000104</v>
      </c>
      <c r="G473" s="12">
        <f>D473/ABS(F473)</f>
        <v>0.2462987886944788</v>
      </c>
      <c r="H473" s="12">
        <f>E473/ABS(F473)</f>
        <v>0.87213997308209701</v>
      </c>
      <c r="I473" s="17">
        <f>C473/B473</f>
        <v>0.5714285714285714</v>
      </c>
      <c r="J473" s="48" t="str">
        <f t="shared" si="7"/>
        <v>entry14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300</v>
      </c>
      <c r="B474">
        <v>21</v>
      </c>
      <c r="C474">
        <v>12</v>
      </c>
      <c r="D474">
        <v>1.8299999999999801</v>
      </c>
      <c r="E474">
        <v>6.4799999999999898</v>
      </c>
      <c r="F474">
        <v>-7.4300000000000104</v>
      </c>
      <c r="G474" s="12">
        <f>D474/ABS(F474)</f>
        <v>0.2462987886944788</v>
      </c>
      <c r="H474" s="12">
        <f>E474/ABS(F474)</f>
        <v>0.87213997308209701</v>
      </c>
      <c r="I474" s="17">
        <f>C474/B474</f>
        <v>0.5714285714285714</v>
      </c>
      <c r="J474" s="48" t="str">
        <f t="shared" si="7"/>
        <v>entry14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301</v>
      </c>
      <c r="B475">
        <v>38</v>
      </c>
      <c r="C475">
        <v>24</v>
      </c>
      <c r="D475">
        <v>3.21924486671919</v>
      </c>
      <c r="E475">
        <v>11.454637469444201</v>
      </c>
      <c r="F475">
        <v>-13.1099999999999</v>
      </c>
      <c r="G475" s="12">
        <f>D475/ABS(F475)</f>
        <v>0.2455564352951346</v>
      </c>
      <c r="H475" s="12">
        <f>E475/ABS(F475)</f>
        <v>0.87373283519788625</v>
      </c>
      <c r="I475" s="17">
        <f>C475/B475</f>
        <v>0.63157894736842102</v>
      </c>
      <c r="J475" s="48" t="str">
        <f t="shared" si="7"/>
        <v>entry11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302</v>
      </c>
      <c r="B476">
        <v>38</v>
      </c>
      <c r="C476">
        <v>24</v>
      </c>
      <c r="D476">
        <v>3.21924486671919</v>
      </c>
      <c r="E476">
        <v>11.454637469444201</v>
      </c>
      <c r="F476">
        <v>-13.1099999999999</v>
      </c>
      <c r="G476" s="12">
        <f>D476/ABS(F476)</f>
        <v>0.2455564352951346</v>
      </c>
      <c r="H476" s="12">
        <f>E476/ABS(F476)</f>
        <v>0.87373283519788625</v>
      </c>
      <c r="I476" s="17">
        <f>C476/B476</f>
        <v>0.63157894736842102</v>
      </c>
      <c r="J476" s="48" t="str">
        <f t="shared" si="7"/>
        <v>entry11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303</v>
      </c>
      <c r="B477">
        <v>38</v>
      </c>
      <c r="C477">
        <v>24</v>
      </c>
      <c r="D477">
        <v>3.21924486671919</v>
      </c>
      <c r="E477">
        <v>11.454637469444201</v>
      </c>
      <c r="F477">
        <v>-13.1099999999999</v>
      </c>
      <c r="G477" s="12">
        <f>D477/ABS(F477)</f>
        <v>0.2455564352951346</v>
      </c>
      <c r="H477" s="12">
        <f>E477/ABS(F477)</f>
        <v>0.87373283519788625</v>
      </c>
      <c r="I477" s="17">
        <f>C477/B477</f>
        <v>0.63157894736842102</v>
      </c>
      <c r="J477" s="48" t="str">
        <f t="shared" si="7"/>
        <v>entry11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304</v>
      </c>
      <c r="B478">
        <v>179</v>
      </c>
      <c r="C478">
        <v>105</v>
      </c>
      <c r="D478">
        <v>7.9084298411934899</v>
      </c>
      <c r="E478">
        <v>22.58</v>
      </c>
      <c r="F478">
        <v>-33.669999999999902</v>
      </c>
      <c r="G478" s="12">
        <f>D478/ABS(F478)</f>
        <v>0.23488060116404849</v>
      </c>
      <c r="H478" s="12">
        <f>E478/ABS(F478)</f>
        <v>0.67062667062667247</v>
      </c>
      <c r="I478" s="17">
        <f>C478/B478</f>
        <v>0.58659217877094971</v>
      </c>
      <c r="J478" s="48" t="str">
        <f t="shared" si="7"/>
        <v>entry0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305</v>
      </c>
      <c r="B479">
        <v>38</v>
      </c>
      <c r="C479">
        <v>29</v>
      </c>
      <c r="D479">
        <v>5.1492448667191697</v>
      </c>
      <c r="E479">
        <v>19.604637469444199</v>
      </c>
      <c r="F479">
        <v>-23.28</v>
      </c>
      <c r="G479" s="4">
        <f>D479/ABS(F479)</f>
        <v>0.22118749427487841</v>
      </c>
      <c r="H479" s="4">
        <f>E479/ABS(F479)</f>
        <v>0.8421236026393556</v>
      </c>
      <c r="I479" s="36">
        <f>C479/B479</f>
        <v>0.76315789473684215</v>
      </c>
      <c r="J479" s="48" t="str">
        <f t="shared" si="7"/>
        <v>entry11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306</v>
      </c>
      <c r="B480">
        <v>38</v>
      </c>
      <c r="C480">
        <v>29</v>
      </c>
      <c r="D480">
        <v>5.1492448667191697</v>
      </c>
      <c r="E480">
        <v>19.604637469444199</v>
      </c>
      <c r="F480">
        <v>-23.28</v>
      </c>
      <c r="G480" s="12">
        <f>D480/ABS(F480)</f>
        <v>0.22118749427487841</v>
      </c>
      <c r="H480" s="12">
        <f>E480/ABS(F480)</f>
        <v>0.8421236026393556</v>
      </c>
      <c r="I480" s="17">
        <f>C480/B480</f>
        <v>0.76315789473684215</v>
      </c>
      <c r="J480" s="48" t="str">
        <f t="shared" si="7"/>
        <v>entry11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307</v>
      </c>
      <c r="B481">
        <v>46</v>
      </c>
      <c r="C481">
        <v>28</v>
      </c>
      <c r="D481">
        <v>4.1199999999999797</v>
      </c>
      <c r="E481">
        <v>22.689999999999898</v>
      </c>
      <c r="F481">
        <v>-18.77</v>
      </c>
      <c r="G481" s="4">
        <f>D481/ABS(F481)</f>
        <v>0.219499200852423</v>
      </c>
      <c r="H481" s="4">
        <f>E481/ABS(F481)</f>
        <v>1.2088438998401652</v>
      </c>
      <c r="I481" s="36">
        <f>C481/B481</f>
        <v>0.60869565217391308</v>
      </c>
      <c r="J481" s="48" t="str">
        <f t="shared" si="7"/>
        <v>entry15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308</v>
      </c>
      <c r="B482">
        <v>46</v>
      </c>
      <c r="C482">
        <v>28</v>
      </c>
      <c r="D482">
        <v>4.1199999999999797</v>
      </c>
      <c r="E482">
        <v>22.689999999999898</v>
      </c>
      <c r="F482">
        <v>-18.77</v>
      </c>
      <c r="G482" s="12">
        <f>D482/ABS(F482)</f>
        <v>0.219499200852423</v>
      </c>
      <c r="H482" s="12">
        <f>E482/ABS(F482)</f>
        <v>1.2088438998401652</v>
      </c>
      <c r="I482" s="17">
        <f>C482/B482</f>
        <v>0.60869565217391308</v>
      </c>
      <c r="J482" s="48" t="str">
        <f t="shared" si="7"/>
        <v>entry15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309</v>
      </c>
      <c r="B483">
        <v>46</v>
      </c>
      <c r="C483">
        <v>28</v>
      </c>
      <c r="D483">
        <v>4.1199999999999797</v>
      </c>
      <c r="E483">
        <v>22.689999999999898</v>
      </c>
      <c r="F483">
        <v>-18.77</v>
      </c>
      <c r="G483" s="12">
        <f>D483/ABS(F483)</f>
        <v>0.219499200852423</v>
      </c>
      <c r="H483" s="12">
        <f>E483/ABS(F483)</f>
        <v>1.2088438998401652</v>
      </c>
      <c r="I483" s="17">
        <f>C483/B483</f>
        <v>0.60869565217391308</v>
      </c>
      <c r="J483" s="48" t="str">
        <f t="shared" si="7"/>
        <v>entry15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310</v>
      </c>
      <c r="B484">
        <v>46</v>
      </c>
      <c r="C484">
        <v>28</v>
      </c>
      <c r="D484">
        <v>4.1199999999999797</v>
      </c>
      <c r="E484">
        <v>22.689999999999898</v>
      </c>
      <c r="F484">
        <v>-18.77</v>
      </c>
      <c r="G484" s="12">
        <f>D484/ABS(F484)</f>
        <v>0.219499200852423</v>
      </c>
      <c r="H484" s="12">
        <f>E484/ABS(F484)</f>
        <v>1.2088438998401652</v>
      </c>
      <c r="I484" s="17">
        <f>C484/B484</f>
        <v>0.60869565217391308</v>
      </c>
      <c r="J484" s="48" t="str">
        <f t="shared" si="7"/>
        <v>entry15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311</v>
      </c>
      <c r="B485">
        <v>38</v>
      </c>
      <c r="C485">
        <v>25</v>
      </c>
      <c r="D485">
        <v>2.44924486671919</v>
      </c>
      <c r="E485">
        <v>8.8846374694442591</v>
      </c>
      <c r="F485">
        <v>-11.309999999999899</v>
      </c>
      <c r="G485" s="12">
        <f>D485/ABS(F485)</f>
        <v>0.21655569113344048</v>
      </c>
      <c r="H485" s="12">
        <f>E485/ABS(F485)</f>
        <v>0.7855559212594464</v>
      </c>
      <c r="I485" s="17">
        <f>C485/B485</f>
        <v>0.65789473684210531</v>
      </c>
      <c r="J485" s="48" t="str">
        <f t="shared" si="7"/>
        <v>entry11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312</v>
      </c>
      <c r="B486">
        <v>38</v>
      </c>
      <c r="C486">
        <v>25</v>
      </c>
      <c r="D486">
        <v>2.44924486671919</v>
      </c>
      <c r="E486">
        <v>8.8846374694442591</v>
      </c>
      <c r="F486">
        <v>-11.309999999999899</v>
      </c>
      <c r="G486" s="12">
        <f>D486/ABS(F486)</f>
        <v>0.21655569113344048</v>
      </c>
      <c r="H486" s="12">
        <f>E486/ABS(F486)</f>
        <v>0.7855559212594464</v>
      </c>
      <c r="I486" s="17">
        <f>C486/B486</f>
        <v>0.65789473684210531</v>
      </c>
      <c r="J486" s="48" t="str">
        <f t="shared" si="7"/>
        <v>entry11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313</v>
      </c>
      <c r="B487">
        <v>38</v>
      </c>
      <c r="C487">
        <v>25</v>
      </c>
      <c r="D487">
        <v>2.44924486671919</v>
      </c>
      <c r="E487">
        <v>8.8846374694442591</v>
      </c>
      <c r="F487">
        <v>-11.309999999999899</v>
      </c>
      <c r="G487" s="12">
        <f>D487/ABS(F487)</f>
        <v>0.21655569113344048</v>
      </c>
      <c r="H487" s="12">
        <f>E487/ABS(F487)</f>
        <v>0.7855559212594464</v>
      </c>
      <c r="I487" s="17">
        <f>C487/B487</f>
        <v>0.65789473684210531</v>
      </c>
      <c r="J487" s="48" t="str">
        <f t="shared" si="7"/>
        <v>entry11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314</v>
      </c>
      <c r="B488">
        <v>179</v>
      </c>
      <c r="C488">
        <v>100</v>
      </c>
      <c r="D488">
        <v>6.9784298411934698</v>
      </c>
      <c r="E488">
        <v>29.56</v>
      </c>
      <c r="F488">
        <v>-33.669999999999902</v>
      </c>
      <c r="G488" s="12">
        <f>D488/ABS(F488)</f>
        <v>0.20725957354302019</v>
      </c>
      <c r="H488" s="12">
        <f>E488/ABS(F488)</f>
        <v>0.87793287793288044</v>
      </c>
      <c r="I488" s="17">
        <f>C488/B488</f>
        <v>0.55865921787709494</v>
      </c>
      <c r="J488" s="48" t="str">
        <f t="shared" si="7"/>
        <v>entry0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315</v>
      </c>
      <c r="B489">
        <v>38</v>
      </c>
      <c r="C489">
        <v>28</v>
      </c>
      <c r="D489">
        <v>5.0692448667191696</v>
      </c>
      <c r="E489">
        <v>20.734637469444198</v>
      </c>
      <c r="F489">
        <v>-25.91</v>
      </c>
      <c r="G489" s="12">
        <f>D489/ABS(F489)</f>
        <v>0.19564820018213699</v>
      </c>
      <c r="H489" s="12">
        <f>E489/ABS(F489)</f>
        <v>0.80025617404261673</v>
      </c>
      <c r="I489" s="17">
        <f>C489/B489</f>
        <v>0.73684210526315785</v>
      </c>
      <c r="J489" s="48" t="str">
        <f t="shared" si="7"/>
        <v>entry11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316</v>
      </c>
      <c r="B490">
        <v>38</v>
      </c>
      <c r="C490">
        <v>29</v>
      </c>
      <c r="D490">
        <v>4.1992448667191704</v>
      </c>
      <c r="E490">
        <v>19.604637469444199</v>
      </c>
      <c r="F490">
        <v>-24.23</v>
      </c>
      <c r="G490" s="12">
        <f>D490/ABS(F490)</f>
        <v>0.1733076709335192</v>
      </c>
      <c r="H490" s="12">
        <f>E490/ABS(F490)</f>
        <v>0.80910596242031363</v>
      </c>
      <c r="I490" s="17">
        <f>C490/B490</f>
        <v>0.76315789473684215</v>
      </c>
      <c r="J490" s="48" t="str">
        <f t="shared" si="7"/>
        <v>entry11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317</v>
      </c>
      <c r="B491">
        <v>38</v>
      </c>
      <c r="C491">
        <v>29</v>
      </c>
      <c r="D491">
        <v>4.1992448667191704</v>
      </c>
      <c r="E491">
        <v>19.604637469444199</v>
      </c>
      <c r="F491">
        <v>-24.23</v>
      </c>
      <c r="G491" s="12">
        <f>D491/ABS(F491)</f>
        <v>0.1733076709335192</v>
      </c>
      <c r="H491" s="12">
        <f>E491/ABS(F491)</f>
        <v>0.80910596242031363</v>
      </c>
      <c r="I491" s="17">
        <f>C491/B491</f>
        <v>0.76315789473684215</v>
      </c>
      <c r="J491" s="48" t="str">
        <f t="shared" si="7"/>
        <v>entry11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318</v>
      </c>
      <c r="B492">
        <v>38</v>
      </c>
      <c r="C492">
        <v>24</v>
      </c>
      <c r="D492">
        <v>2.2692448667191898</v>
      </c>
      <c r="E492">
        <v>11.454637469444201</v>
      </c>
      <c r="F492">
        <v>-14.059999999999899</v>
      </c>
      <c r="G492" s="12">
        <f>D492/ABS(F492)</f>
        <v>0.16139721669411139</v>
      </c>
      <c r="H492" s="12">
        <f>E492/ABS(F492)</f>
        <v>0.81469683281965033</v>
      </c>
      <c r="I492" s="17">
        <f>C492/B492</f>
        <v>0.63157894736842102</v>
      </c>
      <c r="J492" s="48" t="str">
        <f t="shared" si="7"/>
        <v>entry11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319</v>
      </c>
      <c r="B493">
        <v>38</v>
      </c>
      <c r="C493">
        <v>24</v>
      </c>
      <c r="D493">
        <v>2.2692448667191898</v>
      </c>
      <c r="E493">
        <v>11.454637469444201</v>
      </c>
      <c r="F493">
        <v>-14.059999999999899</v>
      </c>
      <c r="G493" s="12">
        <f>D493/ABS(F493)</f>
        <v>0.16139721669411139</v>
      </c>
      <c r="H493" s="12">
        <f>E493/ABS(F493)</f>
        <v>0.81469683281965033</v>
      </c>
      <c r="I493" s="17">
        <f>C493/B493</f>
        <v>0.63157894736842102</v>
      </c>
      <c r="J493" s="48" t="str">
        <f t="shared" si="7"/>
        <v>entry11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320</v>
      </c>
      <c r="B494">
        <v>38</v>
      </c>
      <c r="C494">
        <v>24</v>
      </c>
      <c r="D494">
        <v>2.2692448667191898</v>
      </c>
      <c r="E494">
        <v>11.454637469444201</v>
      </c>
      <c r="F494">
        <v>-14.059999999999899</v>
      </c>
      <c r="G494" s="12">
        <f>D494/ABS(F494)</f>
        <v>0.16139721669411139</v>
      </c>
      <c r="H494" s="12">
        <f>E494/ABS(F494)</f>
        <v>0.81469683281965033</v>
      </c>
      <c r="I494" s="17">
        <f>C494/B494</f>
        <v>0.63157894736842102</v>
      </c>
      <c r="J494" s="48" t="str">
        <f t="shared" si="7"/>
        <v>entry11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321</v>
      </c>
      <c r="B495">
        <v>72</v>
      </c>
      <c r="C495">
        <v>32</v>
      </c>
      <c r="D495">
        <v>3.5784298411934299</v>
      </c>
      <c r="E495">
        <v>26.95</v>
      </c>
      <c r="F495">
        <v>-23.371570158806598</v>
      </c>
      <c r="G495" s="12">
        <f>D495/ABS(F495)</f>
        <v>0.15311037370953223</v>
      </c>
      <c r="H495" s="12">
        <f>E495/ABS(F495)</f>
        <v>1.153110373709531</v>
      </c>
      <c r="I495" s="17">
        <f>C495/B495</f>
        <v>0.44444444444444442</v>
      </c>
      <c r="J495" s="48" t="str">
        <f t="shared" si="7"/>
        <v>entry2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322</v>
      </c>
      <c r="B496">
        <v>38</v>
      </c>
      <c r="C496">
        <v>25</v>
      </c>
      <c r="D496">
        <v>1.49924486671918</v>
      </c>
      <c r="E496">
        <v>8.1946374694442508</v>
      </c>
      <c r="F496">
        <v>-11.569999999999901</v>
      </c>
      <c r="G496" s="12">
        <f>D496/ABS(F496)</f>
        <v>0.12958036877434684</v>
      </c>
      <c r="H496" s="12">
        <f>E496/ABS(F496)</f>
        <v>0.70826598698740895</v>
      </c>
      <c r="I496" s="17">
        <f>C496/B496</f>
        <v>0.65789473684210531</v>
      </c>
      <c r="J496" s="48" t="str">
        <f t="shared" si="7"/>
        <v>entry11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23</v>
      </c>
      <c r="B497">
        <v>38</v>
      </c>
      <c r="C497">
        <v>25</v>
      </c>
      <c r="D497">
        <v>1.49924486671918</v>
      </c>
      <c r="E497">
        <v>8.1946374694442508</v>
      </c>
      <c r="F497">
        <v>-11.569999999999901</v>
      </c>
      <c r="G497" s="12">
        <f>D497/ABS(F497)</f>
        <v>0.12958036877434684</v>
      </c>
      <c r="H497" s="12">
        <f>E497/ABS(F497)</f>
        <v>0.70826598698740895</v>
      </c>
      <c r="I497" s="17">
        <f>C497/B497</f>
        <v>0.65789473684210531</v>
      </c>
      <c r="J497" s="48" t="str">
        <f t="shared" si="7"/>
        <v>entry11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24</v>
      </c>
      <c r="B498">
        <v>38</v>
      </c>
      <c r="C498">
        <v>25</v>
      </c>
      <c r="D498">
        <v>1.49924486671918</v>
      </c>
      <c r="E498">
        <v>8.1946374694442508</v>
      </c>
      <c r="F498">
        <v>-11.569999999999901</v>
      </c>
      <c r="G498" s="12">
        <f>D498/ABS(F498)</f>
        <v>0.12958036877434684</v>
      </c>
      <c r="H498" s="12">
        <f>E498/ABS(F498)</f>
        <v>0.70826598698740895</v>
      </c>
      <c r="I498" s="17">
        <f>C498/B498</f>
        <v>0.65789473684210531</v>
      </c>
      <c r="J498" s="48" t="str">
        <f t="shared" si="7"/>
        <v>entry11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25</v>
      </c>
      <c r="B499">
        <v>38</v>
      </c>
      <c r="C499">
        <v>24</v>
      </c>
      <c r="D499">
        <v>1.8292448667191801</v>
      </c>
      <c r="E499">
        <v>13.5846374694442</v>
      </c>
      <c r="F499">
        <v>-15.049999999999899</v>
      </c>
      <c r="G499" s="12">
        <f>D499/ABS(F499)</f>
        <v>0.12154450941655763</v>
      </c>
      <c r="H499" s="12">
        <f>E499/ABS(F499)</f>
        <v>0.90263371889995281</v>
      </c>
      <c r="I499" s="17">
        <f>C499/B499</f>
        <v>0.63157894736842102</v>
      </c>
      <c r="J499" s="48" t="str">
        <f t="shared" si="7"/>
        <v>entry11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26</v>
      </c>
      <c r="B500">
        <v>10</v>
      </c>
      <c r="C500">
        <v>8</v>
      </c>
      <c r="D500">
        <v>0.51999999999997804</v>
      </c>
      <c r="E500">
        <v>2.7699999999999898</v>
      </c>
      <c r="F500">
        <v>-4.7100000000000204</v>
      </c>
      <c r="G500" s="12">
        <f>D500/ABS(F500)</f>
        <v>0.1104033970275957</v>
      </c>
      <c r="H500" s="12">
        <f>E500/ABS(F500)</f>
        <v>0.58811040339702292</v>
      </c>
      <c r="I500" s="17">
        <f>C500/B500</f>
        <v>0.8</v>
      </c>
      <c r="J500" s="48" t="str">
        <f t="shared" si="7"/>
        <v>entry17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27</v>
      </c>
      <c r="B501">
        <v>10</v>
      </c>
      <c r="C501">
        <v>8</v>
      </c>
      <c r="D501">
        <v>0.51999999999997804</v>
      </c>
      <c r="E501">
        <v>2.7699999999999898</v>
      </c>
      <c r="F501">
        <v>-4.7100000000000204</v>
      </c>
      <c r="G501" s="12">
        <f>D501/ABS(F501)</f>
        <v>0.1104033970275957</v>
      </c>
      <c r="H501" s="12">
        <f>E501/ABS(F501)</f>
        <v>0.58811040339702292</v>
      </c>
      <c r="I501" s="17">
        <f>C501/B501</f>
        <v>0.8</v>
      </c>
      <c r="J501" s="48" t="str">
        <f t="shared" si="7"/>
        <v>entry17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28</v>
      </c>
      <c r="B502">
        <v>10</v>
      </c>
      <c r="C502">
        <v>8</v>
      </c>
      <c r="D502">
        <v>0.51999999999997804</v>
      </c>
      <c r="E502">
        <v>2.7699999999999898</v>
      </c>
      <c r="F502">
        <v>-4.7100000000000204</v>
      </c>
      <c r="G502" s="12">
        <f>D502/ABS(F502)</f>
        <v>0.1104033970275957</v>
      </c>
      <c r="H502" s="12">
        <f>E502/ABS(F502)</f>
        <v>0.58811040339702292</v>
      </c>
      <c r="I502" s="17">
        <f>C502/B502</f>
        <v>0.8</v>
      </c>
      <c r="J502" s="48" t="str">
        <f t="shared" si="7"/>
        <v>entry17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29</v>
      </c>
      <c r="B503">
        <v>10</v>
      </c>
      <c r="C503">
        <v>8</v>
      </c>
      <c r="D503">
        <v>0.51999999999997804</v>
      </c>
      <c r="E503">
        <v>2.7699999999999898</v>
      </c>
      <c r="F503">
        <v>-4.7100000000000204</v>
      </c>
      <c r="G503" s="12">
        <f>D503/ABS(F503)</f>
        <v>0.1104033970275957</v>
      </c>
      <c r="H503" s="12">
        <f>E503/ABS(F503)</f>
        <v>0.58811040339702292</v>
      </c>
      <c r="I503" s="17">
        <f>C503/B503</f>
        <v>0.8</v>
      </c>
      <c r="J503" s="48" t="str">
        <f t="shared" si="7"/>
        <v>entry17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30</v>
      </c>
      <c r="B504">
        <v>10</v>
      </c>
      <c r="C504">
        <v>8</v>
      </c>
      <c r="D504">
        <v>0.51999999999997804</v>
      </c>
      <c r="E504">
        <v>2.7699999999999898</v>
      </c>
      <c r="F504">
        <v>-4.7100000000000204</v>
      </c>
      <c r="G504" s="12">
        <f>D504/ABS(F504)</f>
        <v>0.1104033970275957</v>
      </c>
      <c r="H504" s="12">
        <f>E504/ABS(F504)</f>
        <v>0.58811040339702292</v>
      </c>
      <c r="I504" s="17">
        <f>C504/B504</f>
        <v>0.8</v>
      </c>
      <c r="J504" s="48" t="str">
        <f t="shared" si="7"/>
        <v>entry17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31</v>
      </c>
      <c r="B505">
        <v>10</v>
      </c>
      <c r="C505">
        <v>8</v>
      </c>
      <c r="D505">
        <v>0.51999999999997804</v>
      </c>
      <c r="E505">
        <v>2.7699999999999898</v>
      </c>
      <c r="F505">
        <v>-4.7100000000000204</v>
      </c>
      <c r="G505" s="12">
        <f>D505/ABS(F505)</f>
        <v>0.1104033970275957</v>
      </c>
      <c r="H505" s="12">
        <f>E505/ABS(F505)</f>
        <v>0.58811040339702292</v>
      </c>
      <c r="I505" s="17">
        <f>C505/B505</f>
        <v>0.8</v>
      </c>
      <c r="J505" s="48" t="str">
        <f t="shared" si="7"/>
        <v>entry17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32</v>
      </c>
      <c r="B506">
        <v>10</v>
      </c>
      <c r="C506">
        <v>8</v>
      </c>
      <c r="D506">
        <v>0.51999999999997804</v>
      </c>
      <c r="E506">
        <v>2.7699999999999898</v>
      </c>
      <c r="F506">
        <v>-4.7100000000000204</v>
      </c>
      <c r="G506" s="12">
        <f>D506/ABS(F506)</f>
        <v>0.1104033970275957</v>
      </c>
      <c r="H506" s="12">
        <f>E506/ABS(F506)</f>
        <v>0.58811040339702292</v>
      </c>
      <c r="I506" s="17">
        <f>C506/B506</f>
        <v>0.8</v>
      </c>
      <c r="J506" s="48" t="str">
        <f t="shared" si="7"/>
        <v>entry17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33</v>
      </c>
      <c r="B507">
        <v>10</v>
      </c>
      <c r="C507">
        <v>8</v>
      </c>
      <c r="D507">
        <v>0.51999999999997804</v>
      </c>
      <c r="E507">
        <v>2.7699999999999898</v>
      </c>
      <c r="F507">
        <v>-4.7100000000000204</v>
      </c>
      <c r="G507" s="12">
        <f>D507/ABS(F507)</f>
        <v>0.1104033970275957</v>
      </c>
      <c r="H507" s="12">
        <f>E507/ABS(F507)</f>
        <v>0.58811040339702292</v>
      </c>
      <c r="I507" s="17">
        <f>C507/B507</f>
        <v>0.8</v>
      </c>
      <c r="J507" s="48" t="str">
        <f t="shared" si="7"/>
        <v>entry17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334</v>
      </c>
      <c r="B508">
        <v>10</v>
      </c>
      <c r="C508">
        <v>8</v>
      </c>
      <c r="D508">
        <v>0.51999999999997804</v>
      </c>
      <c r="E508">
        <v>2.7699999999999898</v>
      </c>
      <c r="F508">
        <v>-4.7100000000000204</v>
      </c>
      <c r="G508" s="12">
        <f>D508/ABS(F508)</f>
        <v>0.1104033970275957</v>
      </c>
      <c r="H508" s="12">
        <f>E508/ABS(F508)</f>
        <v>0.58811040339702292</v>
      </c>
      <c r="I508" s="17">
        <f>C508/B508</f>
        <v>0.8</v>
      </c>
      <c r="J508" s="48" t="str">
        <f t="shared" si="7"/>
        <v>entry17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335</v>
      </c>
      <c r="B509">
        <v>10</v>
      </c>
      <c r="C509">
        <v>8</v>
      </c>
      <c r="D509">
        <v>0.51999999999997804</v>
      </c>
      <c r="E509">
        <v>2.7699999999999898</v>
      </c>
      <c r="F509">
        <v>-4.7100000000000204</v>
      </c>
      <c r="G509" s="12">
        <f>D509/ABS(F509)</f>
        <v>0.1104033970275957</v>
      </c>
      <c r="H509" s="12">
        <f>E509/ABS(F509)</f>
        <v>0.58811040339702292</v>
      </c>
      <c r="I509" s="17">
        <f>C509/B509</f>
        <v>0.8</v>
      </c>
      <c r="J509" s="48" t="str">
        <f t="shared" si="7"/>
        <v>entry17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336</v>
      </c>
      <c r="B510">
        <v>10</v>
      </c>
      <c r="C510">
        <v>8</v>
      </c>
      <c r="D510">
        <v>0.51999999999997804</v>
      </c>
      <c r="E510">
        <v>2.7699999999999898</v>
      </c>
      <c r="F510">
        <v>-4.7100000000000204</v>
      </c>
      <c r="G510" s="12">
        <f>D510/ABS(F510)</f>
        <v>0.1104033970275957</v>
      </c>
      <c r="H510" s="12">
        <f>E510/ABS(F510)</f>
        <v>0.58811040339702292</v>
      </c>
      <c r="I510" s="17">
        <f>C510/B510</f>
        <v>0.8</v>
      </c>
      <c r="J510" s="48" t="str">
        <f t="shared" si="7"/>
        <v>entry17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337</v>
      </c>
      <c r="B511">
        <v>10</v>
      </c>
      <c r="C511">
        <v>8</v>
      </c>
      <c r="D511">
        <v>0.51999999999997804</v>
      </c>
      <c r="E511">
        <v>2.7699999999999898</v>
      </c>
      <c r="F511">
        <v>-4.7100000000000204</v>
      </c>
      <c r="G511" s="12">
        <f>D511/ABS(F511)</f>
        <v>0.1104033970275957</v>
      </c>
      <c r="H511" s="12">
        <f>E511/ABS(F511)</f>
        <v>0.58811040339702292</v>
      </c>
      <c r="I511" s="17">
        <f>C511/B511</f>
        <v>0.8</v>
      </c>
      <c r="J511" s="48" t="str">
        <f t="shared" si="7"/>
        <v>entry17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338</v>
      </c>
      <c r="B512">
        <v>179</v>
      </c>
      <c r="C512">
        <v>110</v>
      </c>
      <c r="D512">
        <v>3.6562850449574502</v>
      </c>
      <c r="E512">
        <v>24.5</v>
      </c>
      <c r="F512">
        <v>-33.669999999999902</v>
      </c>
      <c r="G512" s="12">
        <f>D512/ABS(F512)</f>
        <v>0.10859177442701101</v>
      </c>
      <c r="H512" s="12">
        <f>E512/ABS(F512)</f>
        <v>0.7276507276507298</v>
      </c>
      <c r="I512" s="17">
        <f>C512/B512</f>
        <v>0.61452513966480449</v>
      </c>
      <c r="J512" s="48" t="str">
        <f t="shared" si="7"/>
        <v>entry0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39</v>
      </c>
      <c r="B513">
        <v>46</v>
      </c>
      <c r="C513">
        <v>36</v>
      </c>
      <c r="D513">
        <v>1.1494312959833899</v>
      </c>
      <c r="E513">
        <v>4.09</v>
      </c>
      <c r="F513">
        <v>-13.090568704016601</v>
      </c>
      <c r="G513" s="12">
        <f>D513/ABS(F513)</f>
        <v>8.7806062667904416E-2</v>
      </c>
      <c r="H513" s="12">
        <f>E513/ABS(F513)</f>
        <v>0.3124386795162733</v>
      </c>
      <c r="I513" s="17">
        <f>C513/B513</f>
        <v>0.78260869565217395</v>
      </c>
      <c r="J513" s="48" t="str">
        <f t="shared" si="7"/>
        <v>entry15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40</v>
      </c>
      <c r="B514">
        <v>46</v>
      </c>
      <c r="C514">
        <v>36</v>
      </c>
      <c r="D514">
        <v>1.1494312959833899</v>
      </c>
      <c r="E514">
        <v>4.09</v>
      </c>
      <c r="F514">
        <v>-13.090568704016601</v>
      </c>
      <c r="G514" s="12">
        <f>D514/ABS(F514)</f>
        <v>8.7806062667904416E-2</v>
      </c>
      <c r="H514" s="12">
        <f>E514/ABS(F514)</f>
        <v>0.3124386795162733</v>
      </c>
      <c r="I514" s="17">
        <f>C514/B514</f>
        <v>0.78260869565217395</v>
      </c>
      <c r="J514" s="48" t="str">
        <f t="shared" ref="J514:J577" si="8">LEFT(A514,FIND("_",A514,6))</f>
        <v>entry15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41</v>
      </c>
      <c r="B515">
        <v>46</v>
      </c>
      <c r="C515">
        <v>36</v>
      </c>
      <c r="D515">
        <v>1.1494312959833899</v>
      </c>
      <c r="E515">
        <v>4.09</v>
      </c>
      <c r="F515">
        <v>-13.090568704016601</v>
      </c>
      <c r="G515" s="12">
        <f>D515/ABS(F515)</f>
        <v>8.7806062667904416E-2</v>
      </c>
      <c r="H515" s="12">
        <f>E515/ABS(F515)</f>
        <v>0.3124386795162733</v>
      </c>
      <c r="I515" s="17">
        <f>C515/B515</f>
        <v>0.78260869565217395</v>
      </c>
      <c r="J515" s="48" t="str">
        <f t="shared" si="8"/>
        <v>entry15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342</v>
      </c>
      <c r="B516">
        <v>46</v>
      </c>
      <c r="C516">
        <v>36</v>
      </c>
      <c r="D516">
        <v>1.1494312959833899</v>
      </c>
      <c r="E516">
        <v>4.09</v>
      </c>
      <c r="F516">
        <v>-13.090568704016601</v>
      </c>
      <c r="G516" s="12">
        <f>D516/ABS(F516)</f>
        <v>8.7806062667904416E-2</v>
      </c>
      <c r="H516" s="12">
        <f>E516/ABS(F516)</f>
        <v>0.3124386795162733</v>
      </c>
      <c r="I516" s="17">
        <f>C516/B516</f>
        <v>0.78260869565217395</v>
      </c>
      <c r="J516" s="48" t="str">
        <f t="shared" si="8"/>
        <v>entry15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343</v>
      </c>
      <c r="B517">
        <v>46</v>
      </c>
      <c r="C517">
        <v>36</v>
      </c>
      <c r="D517">
        <v>1.1494312959833899</v>
      </c>
      <c r="E517">
        <v>4.09</v>
      </c>
      <c r="F517">
        <v>-13.090568704016601</v>
      </c>
      <c r="G517" s="12">
        <f>D517/ABS(F517)</f>
        <v>8.7806062667904416E-2</v>
      </c>
      <c r="H517" s="12">
        <f>E517/ABS(F517)</f>
        <v>0.3124386795162733</v>
      </c>
      <c r="I517" s="17">
        <f>C517/B517</f>
        <v>0.78260869565217395</v>
      </c>
      <c r="J517" s="48" t="str">
        <f t="shared" si="8"/>
        <v>entry15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344</v>
      </c>
      <c r="B518">
        <v>46</v>
      </c>
      <c r="C518">
        <v>36</v>
      </c>
      <c r="D518">
        <v>1.1494312959833899</v>
      </c>
      <c r="E518">
        <v>4.09</v>
      </c>
      <c r="F518">
        <v>-13.090568704016601</v>
      </c>
      <c r="G518" s="12">
        <f>D518/ABS(F518)</f>
        <v>8.7806062667904416E-2</v>
      </c>
      <c r="H518" s="12">
        <f>E518/ABS(F518)</f>
        <v>0.3124386795162733</v>
      </c>
      <c r="I518" s="17">
        <f>C518/B518</f>
        <v>0.78260869565217395</v>
      </c>
      <c r="J518" s="48" t="str">
        <f t="shared" si="8"/>
        <v>entry15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345</v>
      </c>
      <c r="B519">
        <v>46</v>
      </c>
      <c r="C519">
        <v>36</v>
      </c>
      <c r="D519">
        <v>1.1494312959833899</v>
      </c>
      <c r="E519">
        <v>4.09</v>
      </c>
      <c r="F519">
        <v>-13.090568704016601</v>
      </c>
      <c r="G519" s="12">
        <f>D519/ABS(F519)</f>
        <v>8.7806062667904416E-2</v>
      </c>
      <c r="H519" s="12">
        <f>E519/ABS(F519)</f>
        <v>0.3124386795162733</v>
      </c>
      <c r="I519" s="17">
        <f>C519/B519</f>
        <v>0.78260869565217395</v>
      </c>
      <c r="J519" s="48" t="str">
        <f t="shared" si="8"/>
        <v>entry15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346</v>
      </c>
      <c r="B520">
        <v>46</v>
      </c>
      <c r="C520">
        <v>36</v>
      </c>
      <c r="D520">
        <v>1.1494312959833899</v>
      </c>
      <c r="E520">
        <v>4.09</v>
      </c>
      <c r="F520">
        <v>-13.090568704016601</v>
      </c>
      <c r="G520" s="12">
        <f>D520/ABS(F520)</f>
        <v>8.7806062667904416E-2</v>
      </c>
      <c r="H520" s="12">
        <f>E520/ABS(F520)</f>
        <v>0.3124386795162733</v>
      </c>
      <c r="I520" s="17">
        <f>C520/B520</f>
        <v>0.78260869565217395</v>
      </c>
      <c r="J520" s="48" t="str">
        <f t="shared" si="8"/>
        <v>entry15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347</v>
      </c>
      <c r="B521">
        <v>38</v>
      </c>
      <c r="C521">
        <v>29</v>
      </c>
      <c r="D521">
        <v>2.02924486671917</v>
      </c>
      <c r="E521">
        <v>19.604637469444199</v>
      </c>
      <c r="F521">
        <v>-26.4</v>
      </c>
      <c r="G521" s="12">
        <f>D521/ABS(F521)</f>
        <v>7.6865335860574632E-2</v>
      </c>
      <c r="H521" s="12">
        <f>E521/ABS(F521)</f>
        <v>0.74259990414561361</v>
      </c>
      <c r="I521" s="17">
        <f>C521/B521</f>
        <v>0.76315789473684215</v>
      </c>
      <c r="J521" s="48" t="str">
        <f t="shared" si="8"/>
        <v>entry11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348</v>
      </c>
      <c r="B522">
        <v>72</v>
      </c>
      <c r="C522">
        <v>34</v>
      </c>
      <c r="D522">
        <v>1.46842984119343</v>
      </c>
      <c r="E522">
        <v>21.73</v>
      </c>
      <c r="F522">
        <v>-20.261570158806499</v>
      </c>
      <c r="G522" s="12">
        <f>D522/ABS(F522)</f>
        <v>7.247364491913233E-2</v>
      </c>
      <c r="H522" s="12">
        <f>E522/ABS(F522)</f>
        <v>1.0724736449191359</v>
      </c>
      <c r="I522" s="17">
        <f>C522/B522</f>
        <v>0.47222222222222221</v>
      </c>
      <c r="J522" s="48" t="str">
        <f t="shared" si="8"/>
        <v>entry2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349</v>
      </c>
      <c r="B523">
        <v>38</v>
      </c>
      <c r="C523">
        <v>23</v>
      </c>
      <c r="D523">
        <v>0.91924486671919203</v>
      </c>
      <c r="E523">
        <v>11.454637469444201</v>
      </c>
      <c r="F523">
        <v>-13.1099999999999</v>
      </c>
      <c r="G523" s="12">
        <f>D523/ABS(F523)</f>
        <v>7.0117838803905347E-2</v>
      </c>
      <c r="H523" s="12">
        <f>E523/ABS(F523)</f>
        <v>0.87373283519788625</v>
      </c>
      <c r="I523" s="17">
        <f>C523/B523</f>
        <v>0.60526315789473684</v>
      </c>
      <c r="J523" s="48" t="str">
        <f t="shared" si="8"/>
        <v>entry11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350</v>
      </c>
      <c r="B524">
        <v>38</v>
      </c>
      <c r="C524">
        <v>25</v>
      </c>
      <c r="D524">
        <v>0.81924486671918895</v>
      </c>
      <c r="E524">
        <v>13.5846374694442</v>
      </c>
      <c r="F524">
        <v>-15.3399999999999</v>
      </c>
      <c r="G524" s="12">
        <f>D524/ABS(F524)</f>
        <v>5.3405793136844473E-2</v>
      </c>
      <c r="H524" s="12">
        <f>E524/ABS(F524)</f>
        <v>0.88556958731709834</v>
      </c>
      <c r="I524" s="17">
        <f>C524/B524</f>
        <v>0.65789473684210531</v>
      </c>
      <c r="J524" s="48" t="str">
        <f t="shared" si="8"/>
        <v>entry11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351</v>
      </c>
      <c r="B525">
        <v>21</v>
      </c>
      <c r="C525">
        <v>17</v>
      </c>
      <c r="D525">
        <v>0.43999999999999301</v>
      </c>
      <c r="E525">
        <v>7.06</v>
      </c>
      <c r="F525">
        <v>-9.4000000000000092</v>
      </c>
      <c r="G525" s="12">
        <f>D525/ABS(F525)</f>
        <v>4.6808510638297079E-2</v>
      </c>
      <c r="H525" s="12">
        <f>E525/ABS(F525)</f>
        <v>0.75106382978723329</v>
      </c>
      <c r="I525" s="17">
        <f>C525/B525</f>
        <v>0.80952380952380953</v>
      </c>
      <c r="J525" s="48" t="str">
        <f t="shared" si="8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352</v>
      </c>
      <c r="B526">
        <v>38</v>
      </c>
      <c r="C526">
        <v>29</v>
      </c>
      <c r="D526">
        <v>1.0792448667191701</v>
      </c>
      <c r="E526">
        <v>19.604637469444199</v>
      </c>
      <c r="F526">
        <v>-27.35</v>
      </c>
      <c r="G526" s="12">
        <f>D526/ABS(F526)</f>
        <v>3.9460507009841682E-2</v>
      </c>
      <c r="H526" s="12">
        <f>E526/ABS(F526)</f>
        <v>0.71680575756651543</v>
      </c>
      <c r="I526" s="17">
        <f>C526/B526</f>
        <v>0.76315789473684215</v>
      </c>
      <c r="J526" s="48" t="str">
        <f t="shared" si="8"/>
        <v>entry11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353</v>
      </c>
      <c r="B527">
        <v>38</v>
      </c>
      <c r="C527">
        <v>22</v>
      </c>
      <c r="D527">
        <v>0.39924486671919002</v>
      </c>
      <c r="E527">
        <v>9.2246374694442608</v>
      </c>
      <c r="F527">
        <v>-12.1199999999999</v>
      </c>
      <c r="G527" s="12">
        <f>D527/ABS(F527)</f>
        <v>3.2940995603893838E-2</v>
      </c>
      <c r="H527" s="12">
        <f>E527/ABS(F527)</f>
        <v>0.76110870209936776</v>
      </c>
      <c r="I527" s="17">
        <f>C527/B527</f>
        <v>0.57894736842105265</v>
      </c>
      <c r="J527" s="48" t="str">
        <f t="shared" si="8"/>
        <v>entry11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354</v>
      </c>
      <c r="B528">
        <v>10</v>
      </c>
      <c r="C528">
        <v>7</v>
      </c>
      <c r="D528">
        <v>0.24999999999997899</v>
      </c>
      <c r="E528">
        <v>5.12</v>
      </c>
      <c r="F528">
        <v>-7.6800000000000201</v>
      </c>
      <c r="G528" s="12">
        <f>D528/ABS(F528)</f>
        <v>3.2552083333330512E-2</v>
      </c>
      <c r="H528" s="12">
        <f>E528/ABS(F528)</f>
        <v>0.66666666666666496</v>
      </c>
      <c r="I528" s="17">
        <f>C528/B528</f>
        <v>0.7</v>
      </c>
      <c r="J528" s="48" t="str">
        <f t="shared" si="8"/>
        <v>entry17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355</v>
      </c>
      <c r="B529">
        <v>10</v>
      </c>
      <c r="C529">
        <v>7</v>
      </c>
      <c r="D529">
        <v>0.24999999999997899</v>
      </c>
      <c r="E529">
        <v>5.12</v>
      </c>
      <c r="F529">
        <v>-7.6800000000000201</v>
      </c>
      <c r="G529" s="12">
        <f>D529/ABS(F529)</f>
        <v>3.2552083333330512E-2</v>
      </c>
      <c r="H529" s="12">
        <f>E529/ABS(F529)</f>
        <v>0.66666666666666496</v>
      </c>
      <c r="I529" s="17">
        <f>C529/B529</f>
        <v>0.7</v>
      </c>
      <c r="J529" s="48" t="str">
        <f t="shared" si="8"/>
        <v>entry17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356</v>
      </c>
      <c r="B530">
        <v>10</v>
      </c>
      <c r="C530">
        <v>7</v>
      </c>
      <c r="D530">
        <v>0.24999999999997899</v>
      </c>
      <c r="E530">
        <v>5.12</v>
      </c>
      <c r="F530">
        <v>-7.6800000000000201</v>
      </c>
      <c r="G530" s="12">
        <f>D530/ABS(F530)</f>
        <v>3.2552083333330512E-2</v>
      </c>
      <c r="H530" s="12">
        <f>E530/ABS(F530)</f>
        <v>0.66666666666666496</v>
      </c>
      <c r="I530" s="17">
        <f>C530/B530</f>
        <v>0.7</v>
      </c>
      <c r="J530" s="48" t="str">
        <f t="shared" si="8"/>
        <v>entry17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357</v>
      </c>
      <c r="B531">
        <v>10</v>
      </c>
      <c r="C531">
        <v>7</v>
      </c>
      <c r="D531">
        <v>0.24999999999997899</v>
      </c>
      <c r="E531">
        <v>5.12</v>
      </c>
      <c r="F531">
        <v>-7.6800000000000201</v>
      </c>
      <c r="G531" s="12">
        <f>D531/ABS(F531)</f>
        <v>3.2552083333330512E-2</v>
      </c>
      <c r="H531" s="12">
        <f>E531/ABS(F531)</f>
        <v>0.66666666666666496</v>
      </c>
      <c r="I531" s="17">
        <f>C531/B531</f>
        <v>0.7</v>
      </c>
      <c r="J531" s="48" t="str">
        <f t="shared" si="8"/>
        <v>entry17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358</v>
      </c>
      <c r="B532">
        <v>10</v>
      </c>
      <c r="C532">
        <v>7</v>
      </c>
      <c r="D532">
        <v>0.24999999999997899</v>
      </c>
      <c r="E532">
        <v>5.12</v>
      </c>
      <c r="F532">
        <v>-7.6800000000000201</v>
      </c>
      <c r="G532" s="12">
        <f>D532/ABS(F532)</f>
        <v>3.2552083333330512E-2</v>
      </c>
      <c r="H532" s="12">
        <f>E532/ABS(F532)</f>
        <v>0.66666666666666496</v>
      </c>
      <c r="I532" s="17">
        <f>C532/B532</f>
        <v>0.7</v>
      </c>
      <c r="J532" s="48" t="str">
        <f t="shared" si="8"/>
        <v>entry17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359</v>
      </c>
      <c r="B533">
        <v>10</v>
      </c>
      <c r="C533">
        <v>7</v>
      </c>
      <c r="D533">
        <v>0.24999999999997899</v>
      </c>
      <c r="E533">
        <v>5.12</v>
      </c>
      <c r="F533">
        <v>-7.6800000000000201</v>
      </c>
      <c r="G533" s="12">
        <f>D533/ABS(F533)</f>
        <v>3.2552083333330512E-2</v>
      </c>
      <c r="H533" s="12">
        <f>E533/ABS(F533)</f>
        <v>0.66666666666666496</v>
      </c>
      <c r="I533" s="17">
        <f>C533/B533</f>
        <v>0.7</v>
      </c>
      <c r="J533" s="48" t="str">
        <f t="shared" si="8"/>
        <v>entry17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360</v>
      </c>
      <c r="B534">
        <v>10</v>
      </c>
      <c r="C534">
        <v>7</v>
      </c>
      <c r="D534">
        <v>0.24999999999997899</v>
      </c>
      <c r="E534">
        <v>5.12</v>
      </c>
      <c r="F534">
        <v>-7.6800000000000201</v>
      </c>
      <c r="G534" s="12">
        <f>D534/ABS(F534)</f>
        <v>3.2552083333330512E-2</v>
      </c>
      <c r="H534" s="12">
        <f>E534/ABS(F534)</f>
        <v>0.66666666666666496</v>
      </c>
      <c r="I534" s="17">
        <f>C534/B534</f>
        <v>0.7</v>
      </c>
      <c r="J534" s="48" t="str">
        <f t="shared" si="8"/>
        <v>entry17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361</v>
      </c>
      <c r="B535">
        <v>10</v>
      </c>
      <c r="C535">
        <v>7</v>
      </c>
      <c r="D535">
        <v>0.24999999999997899</v>
      </c>
      <c r="E535">
        <v>5.12</v>
      </c>
      <c r="F535">
        <v>-7.6800000000000201</v>
      </c>
      <c r="G535" s="12">
        <f>D535/ABS(F535)</f>
        <v>3.2552083333330512E-2</v>
      </c>
      <c r="H535" s="12">
        <f>E535/ABS(F535)</f>
        <v>0.66666666666666496</v>
      </c>
      <c r="I535" s="17">
        <f>C535/B535</f>
        <v>0.7</v>
      </c>
      <c r="J535" s="48" t="str">
        <f t="shared" si="8"/>
        <v>entry17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362</v>
      </c>
      <c r="B536">
        <v>72</v>
      </c>
      <c r="C536">
        <v>34</v>
      </c>
      <c r="D536">
        <v>0.61628504495742298</v>
      </c>
      <c r="E536">
        <v>24.41</v>
      </c>
      <c r="F536">
        <v>-24.51</v>
      </c>
      <c r="G536" s="12">
        <f>D536/ABS(F536)</f>
        <v>2.5144228680433412E-2</v>
      </c>
      <c r="H536" s="12">
        <f>E536/ABS(F536)</f>
        <v>0.99592003263973883</v>
      </c>
      <c r="I536" s="17">
        <f>C536/B536</f>
        <v>0.47222222222222221</v>
      </c>
      <c r="J536" s="48" t="str">
        <f t="shared" si="8"/>
        <v>entry2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363</v>
      </c>
      <c r="B537">
        <v>38</v>
      </c>
      <c r="C537">
        <v>24</v>
      </c>
      <c r="D537">
        <v>0.14924486671918899</v>
      </c>
      <c r="E537">
        <v>8.8846374694442591</v>
      </c>
      <c r="F537">
        <v>-11.309999999999899</v>
      </c>
      <c r="G537" s="12">
        <f>D537/ABS(F537)</f>
        <v>1.3195832601166253E-2</v>
      </c>
      <c r="H537" s="12">
        <f>E537/ABS(F537)</f>
        <v>0.7855559212594464</v>
      </c>
      <c r="I537" s="17">
        <f>C537/B537</f>
        <v>0.63157894736842102</v>
      </c>
      <c r="J537" s="48" t="str">
        <f t="shared" si="8"/>
        <v>entry11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364</v>
      </c>
      <c r="B538">
        <v>179</v>
      </c>
      <c r="C538">
        <v>108</v>
      </c>
      <c r="D538">
        <v>0.15628504495745199</v>
      </c>
      <c r="E538">
        <v>22.17</v>
      </c>
      <c r="F538">
        <v>-33.669999999999902</v>
      </c>
      <c r="G538" s="12">
        <f>D538/ABS(F538)</f>
        <v>4.6416704769068149E-3</v>
      </c>
      <c r="H538" s="12">
        <f>E538/ABS(F538)</f>
        <v>0.65844965844966041</v>
      </c>
      <c r="I538" s="17">
        <f>C538/B538</f>
        <v>0.6033519553072626</v>
      </c>
      <c r="J538" s="48" t="str">
        <f t="shared" si="8"/>
        <v>entry0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365</v>
      </c>
      <c r="B539">
        <v>38</v>
      </c>
      <c r="C539">
        <v>23</v>
      </c>
      <c r="D539">
        <v>-3.07551332808082E-2</v>
      </c>
      <c r="E539">
        <v>11.454637469444201</v>
      </c>
      <c r="F539">
        <v>-14.059999999999899</v>
      </c>
      <c r="G539" s="12">
        <f>D539/ABS(F539)</f>
        <v>-2.187420574737441E-3</v>
      </c>
      <c r="H539" s="12">
        <f>E539/ABS(F539)</f>
        <v>0.81469683281965033</v>
      </c>
      <c r="I539" s="17">
        <f>C539/B539</f>
        <v>0.60526315789473684</v>
      </c>
      <c r="J539" s="48" t="str">
        <f t="shared" si="8"/>
        <v>entry11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366</v>
      </c>
      <c r="B540">
        <v>38</v>
      </c>
      <c r="C540">
        <v>25</v>
      </c>
      <c r="D540">
        <v>-0.13075513328081101</v>
      </c>
      <c r="E540">
        <v>12.8946374694442</v>
      </c>
      <c r="F540">
        <v>-15.5999999999999</v>
      </c>
      <c r="G540" s="12">
        <f>D540/ABS(F540)</f>
        <v>-8.3817393128725534E-3</v>
      </c>
      <c r="H540" s="12">
        <f>E540/ABS(F540)</f>
        <v>0.82657932496437714</v>
      </c>
      <c r="I540" s="17">
        <f>C540/B540</f>
        <v>0.65789473684210531</v>
      </c>
      <c r="J540" s="48" t="str">
        <f t="shared" si="8"/>
        <v>entry11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367</v>
      </c>
      <c r="B541">
        <v>21</v>
      </c>
      <c r="C541">
        <v>16</v>
      </c>
      <c r="D541">
        <v>-0.17000000000000601</v>
      </c>
      <c r="E541">
        <v>7.06</v>
      </c>
      <c r="F541">
        <v>-10.01</v>
      </c>
      <c r="G541" s="12">
        <f>D541/ABS(F541)</f>
        <v>-1.6983016983017584E-2</v>
      </c>
      <c r="H541" s="12">
        <f>E541/ABS(F541)</f>
        <v>0.70529470529470528</v>
      </c>
      <c r="I541" s="17">
        <f>C541/B541</f>
        <v>0.76190476190476186</v>
      </c>
      <c r="J541" s="48" t="str">
        <f t="shared" si="8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368</v>
      </c>
      <c r="B542">
        <v>21</v>
      </c>
      <c r="C542">
        <v>16</v>
      </c>
      <c r="D542">
        <v>-0.17000000000000601</v>
      </c>
      <c r="E542">
        <v>7.06</v>
      </c>
      <c r="F542">
        <v>-10.01</v>
      </c>
      <c r="G542" s="12">
        <f>D542/ABS(F542)</f>
        <v>-1.6983016983017584E-2</v>
      </c>
      <c r="H542" s="12">
        <f>E542/ABS(F542)</f>
        <v>0.70529470529470528</v>
      </c>
      <c r="I542" s="17">
        <f>C542/B542</f>
        <v>0.76190476190476186</v>
      </c>
      <c r="J542" s="48" t="str">
        <f t="shared" si="8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369</v>
      </c>
      <c r="B543">
        <v>21</v>
      </c>
      <c r="C543">
        <v>16</v>
      </c>
      <c r="D543">
        <v>-0.17000000000000601</v>
      </c>
      <c r="E543">
        <v>7.06</v>
      </c>
      <c r="F543">
        <v>-10.01</v>
      </c>
      <c r="G543" s="12">
        <f>D543/ABS(F543)</f>
        <v>-1.6983016983017584E-2</v>
      </c>
      <c r="H543" s="12">
        <f>E543/ABS(F543)</f>
        <v>0.70529470529470528</v>
      </c>
      <c r="I543" s="17">
        <f>C543/B543</f>
        <v>0.76190476190476186</v>
      </c>
      <c r="J543" s="48" t="str">
        <f t="shared" si="8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370</v>
      </c>
      <c r="B544">
        <v>38</v>
      </c>
      <c r="C544">
        <v>23</v>
      </c>
      <c r="D544">
        <v>-0.370755133280811</v>
      </c>
      <c r="E544">
        <v>7.3546374694442598</v>
      </c>
      <c r="F544">
        <v>-11.0199999999999</v>
      </c>
      <c r="G544" s="12">
        <f>D544/ABS(F544)</f>
        <v>-3.3643841495536696E-2</v>
      </c>
      <c r="H544" s="12">
        <f>E544/ABS(F544)</f>
        <v>0.66738997000402234</v>
      </c>
      <c r="I544" s="17">
        <f>C544/B544</f>
        <v>0.60526315789473684</v>
      </c>
      <c r="J544" s="48" t="str">
        <f t="shared" si="8"/>
        <v>entry11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371</v>
      </c>
      <c r="B545">
        <v>21</v>
      </c>
      <c r="C545">
        <v>16</v>
      </c>
      <c r="D545">
        <v>-0.37000000000000799</v>
      </c>
      <c r="E545">
        <v>7.06</v>
      </c>
      <c r="F545">
        <v>-10.210000000000001</v>
      </c>
      <c r="G545" s="12">
        <f>D545/ABS(F545)</f>
        <v>-3.6238981390794123E-2</v>
      </c>
      <c r="H545" s="12">
        <f>E545/ABS(F545)</f>
        <v>0.69147894221351602</v>
      </c>
      <c r="I545" s="17">
        <f>C545/B545</f>
        <v>0.76190476190476186</v>
      </c>
      <c r="J545" s="48" t="str">
        <f t="shared" si="8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372</v>
      </c>
      <c r="B546">
        <v>72</v>
      </c>
      <c r="C546">
        <v>31</v>
      </c>
      <c r="D546">
        <v>-0.69157015880656303</v>
      </c>
      <c r="E546">
        <v>10.62</v>
      </c>
      <c r="F546">
        <v>-11.54</v>
      </c>
      <c r="G546" s="12">
        <f>D546/ABS(F546)</f>
        <v>-5.9928090017899747E-2</v>
      </c>
      <c r="H546" s="12">
        <f>E546/ABS(F546)</f>
        <v>0.92027729636048528</v>
      </c>
      <c r="I546" s="17">
        <f>C546/B546</f>
        <v>0.43055555555555558</v>
      </c>
      <c r="J546" s="48" t="str">
        <f t="shared" si="8"/>
        <v>entry2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373</v>
      </c>
      <c r="B547">
        <v>72</v>
      </c>
      <c r="C547">
        <v>34</v>
      </c>
      <c r="D547">
        <v>-1.4215701588065801</v>
      </c>
      <c r="E547">
        <v>21.73</v>
      </c>
      <c r="F547">
        <v>-23.1515701588065</v>
      </c>
      <c r="G547" s="12">
        <f>D547/ABS(F547)</f>
        <v>-6.140275363854044E-2</v>
      </c>
      <c r="H547" s="12">
        <f>E547/ABS(F547)</f>
        <v>0.93859724636146302</v>
      </c>
      <c r="I547" s="17">
        <f>C547/B547</f>
        <v>0.47222222222222221</v>
      </c>
      <c r="J547" s="48" t="str">
        <f t="shared" si="8"/>
        <v>entry2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374</v>
      </c>
      <c r="B548">
        <v>38</v>
      </c>
      <c r="C548">
        <v>24</v>
      </c>
      <c r="D548">
        <v>-0.80075513328081005</v>
      </c>
      <c r="E548">
        <v>8.1946374694442508</v>
      </c>
      <c r="F548">
        <v>-11.569999999999901</v>
      </c>
      <c r="G548" s="12">
        <f>D548/ABS(F548)</f>
        <v>-6.9209605296526963E-2</v>
      </c>
      <c r="H548" s="12">
        <f>E548/ABS(F548)</f>
        <v>0.70826598698740895</v>
      </c>
      <c r="I548" s="17">
        <f>C548/B548</f>
        <v>0.63157894736842102</v>
      </c>
      <c r="J548" s="48" t="str">
        <f t="shared" si="8"/>
        <v>entry11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375</v>
      </c>
      <c r="B549">
        <v>21</v>
      </c>
      <c r="C549">
        <v>13</v>
      </c>
      <c r="D549">
        <v>-1.0900000000000101</v>
      </c>
      <c r="E549">
        <v>8.6199999999999992</v>
      </c>
      <c r="F549">
        <v>-14.36</v>
      </c>
      <c r="G549" s="12">
        <f>D549/ABS(F549)</f>
        <v>-7.5905292479109335E-2</v>
      </c>
      <c r="H549" s="12">
        <f>E549/ABS(F549)</f>
        <v>0.60027855153203336</v>
      </c>
      <c r="I549" s="17">
        <f>C549/B549</f>
        <v>0.61904761904761907</v>
      </c>
      <c r="J549" s="48" t="str">
        <f t="shared" si="8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376</v>
      </c>
      <c r="B550">
        <v>21</v>
      </c>
      <c r="C550">
        <v>13</v>
      </c>
      <c r="D550">
        <v>-1.0900000000000101</v>
      </c>
      <c r="E550">
        <v>8.6199999999999992</v>
      </c>
      <c r="F550">
        <v>-14.36</v>
      </c>
      <c r="G550" s="12">
        <f>D550/ABS(F550)</f>
        <v>-7.5905292479109335E-2</v>
      </c>
      <c r="H550" s="12">
        <f>E550/ABS(F550)</f>
        <v>0.60027855153203336</v>
      </c>
      <c r="I550" s="17">
        <f>C550/B550</f>
        <v>0.61904761904761907</v>
      </c>
      <c r="J550" s="48" t="str">
        <f t="shared" si="8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377</v>
      </c>
      <c r="B551">
        <v>179</v>
      </c>
      <c r="C551">
        <v>102</v>
      </c>
      <c r="D551">
        <v>-2.8437149550425902</v>
      </c>
      <c r="E551">
        <v>27.22</v>
      </c>
      <c r="F551">
        <v>-35.11</v>
      </c>
      <c r="G551" s="12">
        <f>D551/ABS(F551)</f>
        <v>-8.0994444746299923E-2</v>
      </c>
      <c r="H551" s="12">
        <f>E551/ABS(F551)</f>
        <v>0.77527769866134999</v>
      </c>
      <c r="I551" s="17">
        <f>C551/B551</f>
        <v>0.56983240223463683</v>
      </c>
      <c r="J551" s="48" t="str">
        <f t="shared" si="8"/>
        <v>entry0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378</v>
      </c>
      <c r="B552">
        <v>21</v>
      </c>
      <c r="C552">
        <v>15</v>
      </c>
      <c r="D552">
        <v>-0.98000000000000798</v>
      </c>
      <c r="E552">
        <v>7.06</v>
      </c>
      <c r="F552">
        <v>-10.82</v>
      </c>
      <c r="G552" s="12">
        <f>D552/ABS(F552)</f>
        <v>-9.0573012939002578E-2</v>
      </c>
      <c r="H552" s="12">
        <f>E552/ABS(F552)</f>
        <v>0.65249537892791121</v>
      </c>
      <c r="I552" s="17">
        <f>C552/B552</f>
        <v>0.7142857142857143</v>
      </c>
      <c r="J552" s="48" t="str">
        <f t="shared" si="8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379</v>
      </c>
      <c r="B553">
        <v>21</v>
      </c>
      <c r="C553">
        <v>15</v>
      </c>
      <c r="D553">
        <v>-0.98000000000000798</v>
      </c>
      <c r="E553">
        <v>7.06</v>
      </c>
      <c r="F553">
        <v>-10.82</v>
      </c>
      <c r="G553" s="12">
        <f>D553/ABS(F553)</f>
        <v>-9.0573012939002578E-2</v>
      </c>
      <c r="H553" s="12">
        <f>E553/ABS(F553)</f>
        <v>0.65249537892791121</v>
      </c>
      <c r="I553" s="17">
        <f>C553/B553</f>
        <v>0.7142857142857143</v>
      </c>
      <c r="J553" s="48" t="str">
        <f t="shared" si="8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380</v>
      </c>
      <c r="B554">
        <v>21</v>
      </c>
      <c r="C554">
        <v>15</v>
      </c>
      <c r="D554">
        <v>-0.98000000000000798</v>
      </c>
      <c r="E554">
        <v>7.06</v>
      </c>
      <c r="F554">
        <v>-10.82</v>
      </c>
      <c r="G554" s="12">
        <f>D554/ABS(F554)</f>
        <v>-9.0573012939002578E-2</v>
      </c>
      <c r="H554" s="12">
        <f>E554/ABS(F554)</f>
        <v>0.65249537892791121</v>
      </c>
      <c r="I554" s="17">
        <f>C554/B554</f>
        <v>0.7142857142857143</v>
      </c>
      <c r="J554" s="48" t="str">
        <f t="shared" si="8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381</v>
      </c>
      <c r="B555">
        <v>72</v>
      </c>
      <c r="C555">
        <v>32</v>
      </c>
      <c r="D555">
        <v>-1.3215701588065201</v>
      </c>
      <c r="E555">
        <v>13.17</v>
      </c>
      <c r="F555">
        <v>-14.4915701588065</v>
      </c>
      <c r="G555" s="12">
        <f>D555/ABS(F555)</f>
        <v>-9.1195787918357793E-2</v>
      </c>
      <c r="H555" s="12">
        <f>E555/ABS(F555)</f>
        <v>0.90880421208164364</v>
      </c>
      <c r="I555" s="17">
        <f>C555/B555</f>
        <v>0.44444444444444442</v>
      </c>
      <c r="J555" s="48" t="str">
        <f t="shared" si="8"/>
        <v>entry2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382</v>
      </c>
      <c r="B556">
        <v>72</v>
      </c>
      <c r="C556">
        <v>34</v>
      </c>
      <c r="D556">
        <v>-1.26157015880656</v>
      </c>
      <c r="E556">
        <v>12.41</v>
      </c>
      <c r="F556">
        <v>-13.671570158806601</v>
      </c>
      <c r="G556" s="12">
        <f>D556/ABS(F556)</f>
        <v>-9.2276903395321727E-2</v>
      </c>
      <c r="H556" s="12">
        <f>E556/ABS(F556)</f>
        <v>0.90772309660467532</v>
      </c>
      <c r="I556" s="17">
        <f>C556/B556</f>
        <v>0.47222222222222221</v>
      </c>
      <c r="J556" s="48" t="str">
        <f t="shared" si="8"/>
        <v>entry2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383</v>
      </c>
      <c r="B557">
        <v>38</v>
      </c>
      <c r="C557">
        <v>30</v>
      </c>
      <c r="D557">
        <v>-0.80797939600452795</v>
      </c>
      <c r="E557">
        <v>7.6600000000000197</v>
      </c>
      <c r="F557">
        <v>-8.4679793960045409</v>
      </c>
      <c r="G557" s="12">
        <f>D557/ABS(F557)</f>
        <v>-9.541584340483375E-2</v>
      </c>
      <c r="H557" s="12">
        <f>E557/ABS(F557)</f>
        <v>0.904584156595167</v>
      </c>
      <c r="I557" s="17">
        <f>C557/B557</f>
        <v>0.78947368421052633</v>
      </c>
      <c r="J557" s="48" t="str">
        <f t="shared" si="8"/>
        <v>entry11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384</v>
      </c>
      <c r="B558">
        <v>38</v>
      </c>
      <c r="C558">
        <v>30</v>
      </c>
      <c r="D558">
        <v>-0.80797939600452795</v>
      </c>
      <c r="E558">
        <v>7.6600000000000197</v>
      </c>
      <c r="F558">
        <v>-8.4679793960045409</v>
      </c>
      <c r="G558" s="12">
        <f>D558/ABS(F558)</f>
        <v>-9.541584340483375E-2</v>
      </c>
      <c r="H558" s="12">
        <f>E558/ABS(F558)</f>
        <v>0.904584156595167</v>
      </c>
      <c r="I558" s="17">
        <f>C558/B558</f>
        <v>0.78947368421052633</v>
      </c>
      <c r="J558" s="48" t="str">
        <f t="shared" si="8"/>
        <v>entry11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385</v>
      </c>
      <c r="B559">
        <v>38</v>
      </c>
      <c r="C559">
        <v>30</v>
      </c>
      <c r="D559">
        <v>-0.80797939600452795</v>
      </c>
      <c r="E559">
        <v>7.6600000000000197</v>
      </c>
      <c r="F559">
        <v>-8.4679793960045409</v>
      </c>
      <c r="G559" s="12">
        <f>D559/ABS(F559)</f>
        <v>-9.541584340483375E-2</v>
      </c>
      <c r="H559" s="12">
        <f>E559/ABS(F559)</f>
        <v>0.904584156595167</v>
      </c>
      <c r="I559" s="17">
        <f>C559/B559</f>
        <v>0.78947368421052633</v>
      </c>
      <c r="J559" s="48" t="str">
        <f t="shared" si="8"/>
        <v>entry11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386</v>
      </c>
      <c r="B560">
        <v>38</v>
      </c>
      <c r="C560">
        <v>28</v>
      </c>
      <c r="D560">
        <v>-0.867979396004532</v>
      </c>
      <c r="E560">
        <v>7.9700000000000104</v>
      </c>
      <c r="F560">
        <v>-8.8379793960045401</v>
      </c>
      <c r="G560" s="12">
        <f>D560/ABS(F560)</f>
        <v>-9.8210162879190099E-2</v>
      </c>
      <c r="H560" s="12">
        <f>E560/ABS(F560)</f>
        <v>0.90178983712081018</v>
      </c>
      <c r="I560" s="17">
        <f>C560/B560</f>
        <v>0.73684210526315785</v>
      </c>
      <c r="J560" s="48" t="str">
        <f t="shared" si="8"/>
        <v>entry11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387</v>
      </c>
      <c r="B561">
        <v>38</v>
      </c>
      <c r="C561">
        <v>28</v>
      </c>
      <c r="D561">
        <v>-0.867979396004532</v>
      </c>
      <c r="E561">
        <v>7.9700000000000104</v>
      </c>
      <c r="F561">
        <v>-8.8379793960045401</v>
      </c>
      <c r="G561" s="12">
        <f>D561/ABS(F561)</f>
        <v>-9.8210162879190099E-2</v>
      </c>
      <c r="H561" s="12">
        <f>E561/ABS(F561)</f>
        <v>0.90178983712081018</v>
      </c>
      <c r="I561" s="17">
        <f>C561/B561</f>
        <v>0.73684210526315785</v>
      </c>
      <c r="J561" s="48" t="str">
        <f t="shared" si="8"/>
        <v>entry11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388</v>
      </c>
      <c r="B562">
        <v>38</v>
      </c>
      <c r="C562">
        <v>28</v>
      </c>
      <c r="D562">
        <v>-0.867979396004532</v>
      </c>
      <c r="E562">
        <v>7.9700000000000104</v>
      </c>
      <c r="F562">
        <v>-8.8379793960045401</v>
      </c>
      <c r="G562" s="12">
        <f>D562/ABS(F562)</f>
        <v>-9.8210162879190099E-2</v>
      </c>
      <c r="H562" s="12">
        <f>E562/ABS(F562)</f>
        <v>0.90178983712081018</v>
      </c>
      <c r="I562" s="17">
        <f>C562/B562</f>
        <v>0.73684210526315785</v>
      </c>
      <c r="J562" s="48" t="str">
        <f t="shared" si="8"/>
        <v>entry11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389</v>
      </c>
      <c r="B563">
        <v>38</v>
      </c>
      <c r="C563">
        <v>27</v>
      </c>
      <c r="D563">
        <v>-1.02797939600453</v>
      </c>
      <c r="E563">
        <v>8.3900000000000095</v>
      </c>
      <c r="F563">
        <v>-9.4179793960045401</v>
      </c>
      <c r="G563" s="12">
        <f>D563/ABS(F563)</f>
        <v>-0.10915073741195881</v>
      </c>
      <c r="H563" s="12">
        <f>E563/ABS(F563)</f>
        <v>0.89084926258804109</v>
      </c>
      <c r="I563" s="17">
        <f>C563/B563</f>
        <v>0.71052631578947367</v>
      </c>
      <c r="J563" s="48" t="str">
        <f t="shared" si="8"/>
        <v>entry11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390</v>
      </c>
      <c r="B564">
        <v>38</v>
      </c>
      <c r="C564">
        <v>27</v>
      </c>
      <c r="D564">
        <v>-1.02797939600453</v>
      </c>
      <c r="E564">
        <v>8.3900000000000095</v>
      </c>
      <c r="F564">
        <v>-9.4179793960045401</v>
      </c>
      <c r="G564" s="12">
        <f>D564/ABS(F564)</f>
        <v>-0.10915073741195881</v>
      </c>
      <c r="H564" s="12">
        <f>E564/ABS(F564)</f>
        <v>0.89084926258804109</v>
      </c>
      <c r="I564" s="17">
        <f>C564/B564</f>
        <v>0.71052631578947367</v>
      </c>
      <c r="J564" s="48" t="str">
        <f t="shared" si="8"/>
        <v>entry11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391</v>
      </c>
      <c r="B565">
        <v>38</v>
      </c>
      <c r="C565">
        <v>27</v>
      </c>
      <c r="D565">
        <v>-1.02797939600453</v>
      </c>
      <c r="E565">
        <v>8.3900000000000095</v>
      </c>
      <c r="F565">
        <v>-9.4179793960045401</v>
      </c>
      <c r="G565" s="12">
        <f>D565/ABS(F565)</f>
        <v>-0.10915073741195881</v>
      </c>
      <c r="H565" s="12">
        <f>E565/ABS(F565)</f>
        <v>0.89084926258804109</v>
      </c>
      <c r="I565" s="17">
        <f>C565/B565</f>
        <v>0.71052631578947367</v>
      </c>
      <c r="J565" s="48" t="str">
        <f t="shared" si="8"/>
        <v>entry11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392</v>
      </c>
      <c r="B566">
        <v>46</v>
      </c>
      <c r="C566">
        <v>37</v>
      </c>
      <c r="D566">
        <v>-4.6900000000000404</v>
      </c>
      <c r="E566">
        <v>10.0999999999999</v>
      </c>
      <c r="F566">
        <v>-42.04</v>
      </c>
      <c r="G566" s="12">
        <f>D566/ABS(F566)</f>
        <v>-0.11156041864890677</v>
      </c>
      <c r="H566" s="12">
        <f>E566/ABS(F566)</f>
        <v>0.24024738344433635</v>
      </c>
      <c r="I566" s="17">
        <f>C566/B566</f>
        <v>0.80434782608695654</v>
      </c>
      <c r="J566" s="48" t="str">
        <f t="shared" si="8"/>
        <v>entry15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393</v>
      </c>
      <c r="B567">
        <v>46</v>
      </c>
      <c r="C567">
        <v>37</v>
      </c>
      <c r="D567">
        <v>-4.6900000000000404</v>
      </c>
      <c r="E567">
        <v>10.0999999999999</v>
      </c>
      <c r="F567">
        <v>-42.04</v>
      </c>
      <c r="G567" s="12">
        <f>D567/ABS(F567)</f>
        <v>-0.11156041864890677</v>
      </c>
      <c r="H567" s="12">
        <f>E567/ABS(F567)</f>
        <v>0.24024738344433635</v>
      </c>
      <c r="I567" s="17">
        <f>C567/B567</f>
        <v>0.80434782608695654</v>
      </c>
      <c r="J567" s="48" t="str">
        <f t="shared" si="8"/>
        <v>entry15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394</v>
      </c>
      <c r="B568">
        <v>46</v>
      </c>
      <c r="C568">
        <v>37</v>
      </c>
      <c r="D568">
        <v>-4.6900000000000404</v>
      </c>
      <c r="E568">
        <v>10.0999999999999</v>
      </c>
      <c r="F568">
        <v>-42.04</v>
      </c>
      <c r="G568" s="12">
        <f>D568/ABS(F568)</f>
        <v>-0.11156041864890677</v>
      </c>
      <c r="H568" s="12">
        <f>E568/ABS(F568)</f>
        <v>0.24024738344433635</v>
      </c>
      <c r="I568" s="17">
        <f>C568/B568</f>
        <v>0.80434782608695654</v>
      </c>
      <c r="J568" s="48" t="str">
        <f t="shared" si="8"/>
        <v>entry15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395</v>
      </c>
      <c r="B569">
        <v>46</v>
      </c>
      <c r="C569">
        <v>37</v>
      </c>
      <c r="D569">
        <v>-4.6900000000000404</v>
      </c>
      <c r="E569">
        <v>10.0999999999999</v>
      </c>
      <c r="F569">
        <v>-42.04</v>
      </c>
      <c r="G569" s="12">
        <f>D569/ABS(F569)</f>
        <v>-0.11156041864890677</v>
      </c>
      <c r="H569" s="12">
        <f>E569/ABS(F569)</f>
        <v>0.24024738344433635</v>
      </c>
      <c r="I569" s="17">
        <f>C569/B569</f>
        <v>0.80434782608695654</v>
      </c>
      <c r="J569" s="48" t="str">
        <f t="shared" si="8"/>
        <v>entry15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396</v>
      </c>
      <c r="B570">
        <v>72</v>
      </c>
      <c r="C570">
        <v>29</v>
      </c>
      <c r="D570">
        <v>-1.51157015880652</v>
      </c>
      <c r="E570">
        <v>11.38</v>
      </c>
      <c r="F570">
        <v>-12.8915701588065</v>
      </c>
      <c r="G570" s="12">
        <f>D570/ABS(F570)</f>
        <v>-0.11725260307208854</v>
      </c>
      <c r="H570" s="12">
        <f>E570/ABS(F570)</f>
        <v>0.88274739692791304</v>
      </c>
      <c r="I570" s="17">
        <f>C570/B570</f>
        <v>0.40277777777777779</v>
      </c>
      <c r="J570" s="48" t="str">
        <f t="shared" si="8"/>
        <v>entry2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397</v>
      </c>
      <c r="B571">
        <v>21</v>
      </c>
      <c r="C571">
        <v>12</v>
      </c>
      <c r="D571">
        <v>-2.1500000000000101</v>
      </c>
      <c r="E571">
        <v>7.5799999999999903</v>
      </c>
      <c r="F571">
        <v>-14.38</v>
      </c>
      <c r="G571" s="12">
        <f>D571/ABS(F571)</f>
        <v>-0.14951321279555008</v>
      </c>
      <c r="H571" s="12">
        <f>E571/ABS(F571)</f>
        <v>0.52712100139081985</v>
      </c>
      <c r="I571" s="17">
        <f>C571/B571</f>
        <v>0.5714285714285714</v>
      </c>
      <c r="J571" s="48" t="str">
        <f t="shared" si="8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398</v>
      </c>
      <c r="B572">
        <v>21</v>
      </c>
      <c r="C572">
        <v>12</v>
      </c>
      <c r="D572">
        <v>-2.1500000000000101</v>
      </c>
      <c r="E572">
        <v>7.5799999999999903</v>
      </c>
      <c r="F572">
        <v>-14.38</v>
      </c>
      <c r="G572" s="12">
        <f>D572/ABS(F572)</f>
        <v>-0.14951321279555008</v>
      </c>
      <c r="H572" s="12">
        <f>E572/ABS(F572)</f>
        <v>0.52712100139081985</v>
      </c>
      <c r="I572" s="17">
        <f>C572/B572</f>
        <v>0.5714285714285714</v>
      </c>
      <c r="J572" s="48" t="str">
        <f t="shared" si="8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399</v>
      </c>
      <c r="B573">
        <v>21</v>
      </c>
      <c r="C573">
        <v>12</v>
      </c>
      <c r="D573">
        <v>-2.1500000000000101</v>
      </c>
      <c r="E573">
        <v>7.5799999999999903</v>
      </c>
      <c r="F573">
        <v>-14.38</v>
      </c>
      <c r="G573" s="12">
        <f>D573/ABS(F573)</f>
        <v>-0.14951321279555008</v>
      </c>
      <c r="H573" s="12">
        <f>E573/ABS(F573)</f>
        <v>0.52712100139081985</v>
      </c>
      <c r="I573" s="17">
        <f>C573/B573</f>
        <v>0.5714285714285714</v>
      </c>
      <c r="J573" s="48" t="str">
        <f t="shared" si="8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400</v>
      </c>
      <c r="B574">
        <v>21</v>
      </c>
      <c r="C574">
        <v>12</v>
      </c>
      <c r="D574">
        <v>-2.1500000000000101</v>
      </c>
      <c r="E574">
        <v>7.5799999999999903</v>
      </c>
      <c r="F574">
        <v>-14.38</v>
      </c>
      <c r="G574" s="12">
        <f>D574/ABS(F574)</f>
        <v>-0.14951321279555008</v>
      </c>
      <c r="H574" s="12">
        <f>E574/ABS(F574)</f>
        <v>0.52712100139081985</v>
      </c>
      <c r="I574" s="17">
        <f>C574/B574</f>
        <v>0.5714285714285714</v>
      </c>
      <c r="J574" s="48" t="str">
        <f t="shared" si="8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401</v>
      </c>
      <c r="B575">
        <v>21</v>
      </c>
      <c r="C575">
        <v>12</v>
      </c>
      <c r="D575">
        <v>-2.1500000000000101</v>
      </c>
      <c r="E575">
        <v>7.5799999999999903</v>
      </c>
      <c r="F575">
        <v>-14.38</v>
      </c>
      <c r="G575" s="12">
        <f>D575/ABS(F575)</f>
        <v>-0.14951321279555008</v>
      </c>
      <c r="H575" s="12">
        <f>E575/ABS(F575)</f>
        <v>0.52712100139081985</v>
      </c>
      <c r="I575" s="17">
        <f>C575/B575</f>
        <v>0.5714285714285714</v>
      </c>
      <c r="J575" s="48" t="str">
        <f t="shared" si="8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402</v>
      </c>
      <c r="B576">
        <v>21</v>
      </c>
      <c r="C576">
        <v>12</v>
      </c>
      <c r="D576">
        <v>-2.1500000000000101</v>
      </c>
      <c r="E576">
        <v>7.5799999999999903</v>
      </c>
      <c r="F576">
        <v>-14.38</v>
      </c>
      <c r="G576" s="12">
        <f>D576/ABS(F576)</f>
        <v>-0.14951321279555008</v>
      </c>
      <c r="H576" s="12">
        <f>E576/ABS(F576)</f>
        <v>0.52712100139081985</v>
      </c>
      <c r="I576" s="17">
        <f>C576/B576</f>
        <v>0.5714285714285714</v>
      </c>
      <c r="J576" s="48" t="str">
        <f t="shared" si="8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403</v>
      </c>
      <c r="B577">
        <v>10</v>
      </c>
      <c r="C577">
        <v>8</v>
      </c>
      <c r="D577">
        <v>-0.71000000000002095</v>
      </c>
      <c r="E577">
        <v>2.2299999999999902</v>
      </c>
      <c r="F577">
        <v>-4.7100000000000204</v>
      </c>
      <c r="G577" s="12">
        <f>D577/ABS(F577)</f>
        <v>-0.15074309978768957</v>
      </c>
      <c r="H577" s="12">
        <f>E577/ABS(F577)</f>
        <v>0.47346072186836108</v>
      </c>
      <c r="I577" s="17">
        <f>C577/B577</f>
        <v>0.8</v>
      </c>
      <c r="J577" s="48" t="str">
        <f t="shared" si="8"/>
        <v>entry17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404</v>
      </c>
      <c r="B578">
        <v>10</v>
      </c>
      <c r="C578">
        <v>8</v>
      </c>
      <c r="D578">
        <v>-0.71000000000002095</v>
      </c>
      <c r="E578">
        <v>2.2299999999999902</v>
      </c>
      <c r="F578">
        <v>-4.7100000000000204</v>
      </c>
      <c r="G578" s="12">
        <f>D578/ABS(F578)</f>
        <v>-0.15074309978768957</v>
      </c>
      <c r="H578" s="12">
        <f>E578/ABS(F578)</f>
        <v>0.47346072186836108</v>
      </c>
      <c r="I578" s="17">
        <f>C578/B578</f>
        <v>0.8</v>
      </c>
      <c r="J578" s="48" t="str">
        <f t="shared" ref="J578:J641" si="9">LEFT(A578,FIND("_",A578,6))</f>
        <v>entry17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405</v>
      </c>
      <c r="B579">
        <v>10</v>
      </c>
      <c r="C579">
        <v>8</v>
      </c>
      <c r="D579">
        <v>-0.71000000000002095</v>
      </c>
      <c r="E579">
        <v>2.2299999999999902</v>
      </c>
      <c r="F579">
        <v>-4.7100000000000204</v>
      </c>
      <c r="G579" s="12">
        <f>D579/ABS(F579)</f>
        <v>-0.15074309978768957</v>
      </c>
      <c r="H579" s="12">
        <f>E579/ABS(F579)</f>
        <v>0.47346072186836108</v>
      </c>
      <c r="I579" s="17">
        <f>C579/B579</f>
        <v>0.8</v>
      </c>
      <c r="J579" s="48" t="str">
        <f t="shared" si="9"/>
        <v>entry17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406</v>
      </c>
      <c r="B580">
        <v>10</v>
      </c>
      <c r="C580">
        <v>8</v>
      </c>
      <c r="D580">
        <v>-0.71000000000002095</v>
      </c>
      <c r="E580">
        <v>2.2299999999999902</v>
      </c>
      <c r="F580">
        <v>-4.7100000000000204</v>
      </c>
      <c r="G580" s="12">
        <f>D580/ABS(F580)</f>
        <v>-0.15074309978768957</v>
      </c>
      <c r="H580" s="12">
        <f>E580/ABS(F580)</f>
        <v>0.47346072186836108</v>
      </c>
      <c r="I580" s="17">
        <f>C580/B580</f>
        <v>0.8</v>
      </c>
      <c r="J580" s="48" t="str">
        <f t="shared" si="9"/>
        <v>entry17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407</v>
      </c>
      <c r="B581">
        <v>10</v>
      </c>
      <c r="C581">
        <v>8</v>
      </c>
      <c r="D581">
        <v>-0.71000000000002095</v>
      </c>
      <c r="E581">
        <v>2.2299999999999902</v>
      </c>
      <c r="F581">
        <v>-4.7100000000000204</v>
      </c>
      <c r="G581" s="12">
        <f>D581/ABS(F581)</f>
        <v>-0.15074309978768957</v>
      </c>
      <c r="H581" s="12">
        <f>E581/ABS(F581)</f>
        <v>0.47346072186836108</v>
      </c>
      <c r="I581" s="17">
        <f>C581/B581</f>
        <v>0.8</v>
      </c>
      <c r="J581" s="48" t="str">
        <f t="shared" si="9"/>
        <v>entry17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408</v>
      </c>
      <c r="B582">
        <v>10</v>
      </c>
      <c r="C582">
        <v>8</v>
      </c>
      <c r="D582">
        <v>-0.71000000000002095</v>
      </c>
      <c r="E582">
        <v>2.2299999999999902</v>
      </c>
      <c r="F582">
        <v>-4.7100000000000204</v>
      </c>
      <c r="G582" s="12">
        <f>D582/ABS(F582)</f>
        <v>-0.15074309978768957</v>
      </c>
      <c r="H582" s="12">
        <f>E582/ABS(F582)</f>
        <v>0.47346072186836108</v>
      </c>
      <c r="I582" s="17">
        <f>C582/B582</f>
        <v>0.8</v>
      </c>
      <c r="J582" s="48" t="str">
        <f t="shared" si="9"/>
        <v>entry17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409</v>
      </c>
      <c r="B583">
        <v>10</v>
      </c>
      <c r="C583">
        <v>8</v>
      </c>
      <c r="D583">
        <v>-0.71000000000002095</v>
      </c>
      <c r="E583">
        <v>2.2299999999999902</v>
      </c>
      <c r="F583">
        <v>-4.7100000000000204</v>
      </c>
      <c r="G583" s="12">
        <f>D583/ABS(F583)</f>
        <v>-0.15074309978768957</v>
      </c>
      <c r="H583" s="12">
        <f>E583/ABS(F583)</f>
        <v>0.47346072186836108</v>
      </c>
      <c r="I583" s="17">
        <f>C583/B583</f>
        <v>0.8</v>
      </c>
      <c r="J583" s="48" t="str">
        <f t="shared" si="9"/>
        <v>entry17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410</v>
      </c>
      <c r="B584">
        <v>10</v>
      </c>
      <c r="C584">
        <v>8</v>
      </c>
      <c r="D584">
        <v>-0.71000000000002095</v>
      </c>
      <c r="E584">
        <v>2.2299999999999902</v>
      </c>
      <c r="F584">
        <v>-4.7100000000000204</v>
      </c>
      <c r="G584" s="12">
        <f>D584/ABS(F584)</f>
        <v>-0.15074309978768957</v>
      </c>
      <c r="H584" s="12">
        <f>E584/ABS(F584)</f>
        <v>0.47346072186836108</v>
      </c>
      <c r="I584" s="17">
        <f>C584/B584</f>
        <v>0.8</v>
      </c>
      <c r="J584" s="48" t="str">
        <f t="shared" si="9"/>
        <v>entry17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411</v>
      </c>
      <c r="B585">
        <v>10</v>
      </c>
      <c r="C585">
        <v>8</v>
      </c>
      <c r="D585">
        <v>-0.71000000000002095</v>
      </c>
      <c r="E585">
        <v>2.2299999999999902</v>
      </c>
      <c r="F585">
        <v>-4.7100000000000204</v>
      </c>
      <c r="G585" s="12">
        <f>D585/ABS(F585)</f>
        <v>-0.15074309978768957</v>
      </c>
      <c r="H585" s="12">
        <f>E585/ABS(F585)</f>
        <v>0.47346072186836108</v>
      </c>
      <c r="I585" s="17">
        <f>C585/B585</f>
        <v>0.8</v>
      </c>
      <c r="J585" s="48" t="str">
        <f t="shared" si="9"/>
        <v>entry17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412</v>
      </c>
      <c r="B586">
        <v>10</v>
      </c>
      <c r="C586">
        <v>8</v>
      </c>
      <c r="D586">
        <v>-0.71000000000002095</v>
      </c>
      <c r="E586">
        <v>2.2299999999999902</v>
      </c>
      <c r="F586">
        <v>-4.7100000000000204</v>
      </c>
      <c r="G586" s="12">
        <f>D586/ABS(F586)</f>
        <v>-0.15074309978768957</v>
      </c>
      <c r="H586" s="12">
        <f>E586/ABS(F586)</f>
        <v>0.47346072186836108</v>
      </c>
      <c r="I586" s="17">
        <f>C586/B586</f>
        <v>0.8</v>
      </c>
      <c r="J586" s="48" t="str">
        <f t="shared" si="9"/>
        <v>entry17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413</v>
      </c>
      <c r="B587">
        <v>10</v>
      </c>
      <c r="C587">
        <v>8</v>
      </c>
      <c r="D587">
        <v>-0.71000000000002095</v>
      </c>
      <c r="E587">
        <v>2.2299999999999902</v>
      </c>
      <c r="F587">
        <v>-4.7100000000000204</v>
      </c>
      <c r="G587" s="12">
        <f>D587/ABS(F587)</f>
        <v>-0.15074309978768957</v>
      </c>
      <c r="H587" s="12">
        <f>E587/ABS(F587)</f>
        <v>0.47346072186836108</v>
      </c>
      <c r="I587" s="17">
        <f>C587/B587</f>
        <v>0.8</v>
      </c>
      <c r="J587" s="48" t="str">
        <f t="shared" si="9"/>
        <v>entry17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414</v>
      </c>
      <c r="B588">
        <v>10</v>
      </c>
      <c r="C588">
        <v>8</v>
      </c>
      <c r="D588">
        <v>-0.71000000000002095</v>
      </c>
      <c r="E588">
        <v>2.2299999999999902</v>
      </c>
      <c r="F588">
        <v>-4.7100000000000204</v>
      </c>
      <c r="G588" s="12">
        <f>D588/ABS(F588)</f>
        <v>-0.15074309978768957</v>
      </c>
      <c r="H588" s="12">
        <f>E588/ABS(F588)</f>
        <v>0.47346072186836108</v>
      </c>
      <c r="I588" s="17">
        <f>C588/B588</f>
        <v>0.8</v>
      </c>
      <c r="J588" s="48" t="str">
        <f t="shared" si="9"/>
        <v>entry17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415</v>
      </c>
      <c r="B589">
        <v>10</v>
      </c>
      <c r="C589">
        <v>8</v>
      </c>
      <c r="D589">
        <v>-0.71000000000002095</v>
      </c>
      <c r="E589">
        <v>2.2299999999999902</v>
      </c>
      <c r="F589">
        <v>-4.7100000000000204</v>
      </c>
      <c r="G589" s="12">
        <f>D589/ABS(F589)</f>
        <v>-0.15074309978768957</v>
      </c>
      <c r="H589" s="12">
        <f>E589/ABS(F589)</f>
        <v>0.47346072186836108</v>
      </c>
      <c r="I589" s="17">
        <f>C589/B589</f>
        <v>0.8</v>
      </c>
      <c r="J589" s="48" t="str">
        <f t="shared" si="9"/>
        <v>entry17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416</v>
      </c>
      <c r="B590">
        <v>10</v>
      </c>
      <c r="C590">
        <v>8</v>
      </c>
      <c r="D590">
        <v>-0.71000000000002095</v>
      </c>
      <c r="E590">
        <v>2.2299999999999902</v>
      </c>
      <c r="F590">
        <v>-4.7100000000000204</v>
      </c>
      <c r="G590" s="12">
        <f>D590/ABS(F590)</f>
        <v>-0.15074309978768957</v>
      </c>
      <c r="H590" s="12">
        <f>E590/ABS(F590)</f>
        <v>0.47346072186836108</v>
      </c>
      <c r="I590" s="17">
        <f>C590/B590</f>
        <v>0.8</v>
      </c>
      <c r="J590" s="48" t="str">
        <f t="shared" si="9"/>
        <v>entry17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417</v>
      </c>
      <c r="B591">
        <v>10</v>
      </c>
      <c r="C591">
        <v>8</v>
      </c>
      <c r="D591">
        <v>-0.71000000000002095</v>
      </c>
      <c r="E591">
        <v>2.2299999999999902</v>
      </c>
      <c r="F591">
        <v>-4.7100000000000204</v>
      </c>
      <c r="G591" s="12">
        <f>D591/ABS(F591)</f>
        <v>-0.15074309978768957</v>
      </c>
      <c r="H591" s="12">
        <f>E591/ABS(F591)</f>
        <v>0.47346072186836108</v>
      </c>
      <c r="I591" s="17">
        <f>C591/B591</f>
        <v>0.8</v>
      </c>
      <c r="J591" s="48" t="str">
        <f t="shared" si="9"/>
        <v>entry17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418</v>
      </c>
      <c r="B592">
        <v>10</v>
      </c>
      <c r="C592">
        <v>8</v>
      </c>
      <c r="D592">
        <v>-0.71000000000002095</v>
      </c>
      <c r="E592">
        <v>2.2299999999999902</v>
      </c>
      <c r="F592">
        <v>-4.7100000000000204</v>
      </c>
      <c r="G592" s="12">
        <f>D592/ABS(F592)</f>
        <v>-0.15074309978768957</v>
      </c>
      <c r="H592" s="12">
        <f>E592/ABS(F592)</f>
        <v>0.47346072186836108</v>
      </c>
      <c r="I592" s="17">
        <f>C592/B592</f>
        <v>0.8</v>
      </c>
      <c r="J592" s="48" t="str">
        <f t="shared" si="9"/>
        <v>entry17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419</v>
      </c>
      <c r="B593">
        <v>10</v>
      </c>
      <c r="C593">
        <v>8</v>
      </c>
      <c r="D593">
        <v>-0.71000000000002095</v>
      </c>
      <c r="E593">
        <v>2.2299999999999902</v>
      </c>
      <c r="F593">
        <v>-4.7100000000000204</v>
      </c>
      <c r="G593" s="12">
        <f>D593/ABS(F593)</f>
        <v>-0.15074309978768957</v>
      </c>
      <c r="H593" s="12">
        <f>E593/ABS(F593)</f>
        <v>0.47346072186836108</v>
      </c>
      <c r="I593" s="17">
        <f>C593/B593</f>
        <v>0.8</v>
      </c>
      <c r="J593" s="48" t="str">
        <f t="shared" si="9"/>
        <v>entry17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420</v>
      </c>
      <c r="B594">
        <v>10</v>
      </c>
      <c r="C594">
        <v>8</v>
      </c>
      <c r="D594">
        <v>-0.71000000000002095</v>
      </c>
      <c r="E594">
        <v>2.2299999999999902</v>
      </c>
      <c r="F594">
        <v>-4.7100000000000204</v>
      </c>
      <c r="G594" s="12">
        <f>D594/ABS(F594)</f>
        <v>-0.15074309978768957</v>
      </c>
      <c r="H594" s="12">
        <f>E594/ABS(F594)</f>
        <v>0.47346072186836108</v>
      </c>
      <c r="I594" s="17">
        <f>C594/B594</f>
        <v>0.8</v>
      </c>
      <c r="J594" s="48" t="str">
        <f t="shared" si="9"/>
        <v>entry17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421</v>
      </c>
      <c r="B595">
        <v>10</v>
      </c>
      <c r="C595">
        <v>8</v>
      </c>
      <c r="D595">
        <v>-0.71000000000002095</v>
      </c>
      <c r="E595">
        <v>2.2299999999999902</v>
      </c>
      <c r="F595">
        <v>-4.7100000000000204</v>
      </c>
      <c r="G595" s="12">
        <f>D595/ABS(F595)</f>
        <v>-0.15074309978768957</v>
      </c>
      <c r="H595" s="12">
        <f>E595/ABS(F595)</f>
        <v>0.47346072186836108</v>
      </c>
      <c r="I595" s="17">
        <f>C595/B595</f>
        <v>0.8</v>
      </c>
      <c r="J595" s="48" t="str">
        <f t="shared" si="9"/>
        <v>entry17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422</v>
      </c>
      <c r="B596">
        <v>10</v>
      </c>
      <c r="C596">
        <v>8</v>
      </c>
      <c r="D596">
        <v>-0.71000000000002095</v>
      </c>
      <c r="E596">
        <v>2.2299999999999902</v>
      </c>
      <c r="F596">
        <v>-4.7100000000000204</v>
      </c>
      <c r="G596" s="12">
        <f>D596/ABS(F596)</f>
        <v>-0.15074309978768957</v>
      </c>
      <c r="H596" s="12">
        <f>E596/ABS(F596)</f>
        <v>0.47346072186836108</v>
      </c>
      <c r="I596" s="17">
        <f>C596/B596</f>
        <v>0.8</v>
      </c>
      <c r="J596" s="48" t="str">
        <f t="shared" si="9"/>
        <v>entry17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423</v>
      </c>
      <c r="B597">
        <v>10</v>
      </c>
      <c r="C597">
        <v>8</v>
      </c>
      <c r="D597">
        <v>-0.71000000000002095</v>
      </c>
      <c r="E597">
        <v>2.2299999999999902</v>
      </c>
      <c r="F597">
        <v>-4.7100000000000204</v>
      </c>
      <c r="G597" s="12">
        <f>D597/ABS(F597)</f>
        <v>-0.15074309978768957</v>
      </c>
      <c r="H597" s="12">
        <f>E597/ABS(F597)</f>
        <v>0.47346072186836108</v>
      </c>
      <c r="I597" s="17">
        <f>C597/B597</f>
        <v>0.8</v>
      </c>
      <c r="J597" s="48" t="str">
        <f t="shared" si="9"/>
        <v>entry17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424</v>
      </c>
      <c r="B598">
        <v>10</v>
      </c>
      <c r="C598">
        <v>8</v>
      </c>
      <c r="D598">
        <v>-0.71000000000002095</v>
      </c>
      <c r="E598">
        <v>2.2299999999999902</v>
      </c>
      <c r="F598">
        <v>-4.7100000000000204</v>
      </c>
      <c r="G598" s="12">
        <f>D598/ABS(F598)</f>
        <v>-0.15074309978768957</v>
      </c>
      <c r="H598" s="12">
        <f>E598/ABS(F598)</f>
        <v>0.47346072186836108</v>
      </c>
      <c r="I598" s="17">
        <f>C598/B598</f>
        <v>0.8</v>
      </c>
      <c r="J598" s="48" t="str">
        <f t="shared" si="9"/>
        <v>entry17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425</v>
      </c>
      <c r="B599">
        <v>10</v>
      </c>
      <c r="C599">
        <v>8</v>
      </c>
      <c r="D599">
        <v>-0.71000000000002095</v>
      </c>
      <c r="E599">
        <v>2.2299999999999902</v>
      </c>
      <c r="F599">
        <v>-4.7100000000000204</v>
      </c>
      <c r="G599" s="12">
        <f>D599/ABS(F599)</f>
        <v>-0.15074309978768957</v>
      </c>
      <c r="H599" s="12">
        <f>E599/ABS(F599)</f>
        <v>0.47346072186836108</v>
      </c>
      <c r="I599" s="17">
        <f>C599/B599</f>
        <v>0.8</v>
      </c>
      <c r="J599" s="48" t="str">
        <f t="shared" si="9"/>
        <v>entry17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426</v>
      </c>
      <c r="B600">
        <v>10</v>
      </c>
      <c r="C600">
        <v>8</v>
      </c>
      <c r="D600">
        <v>-0.71000000000002095</v>
      </c>
      <c r="E600">
        <v>2.2299999999999902</v>
      </c>
      <c r="F600">
        <v>-4.7100000000000204</v>
      </c>
      <c r="G600" s="12">
        <f>D600/ABS(F600)</f>
        <v>-0.15074309978768957</v>
      </c>
      <c r="H600" s="12">
        <f>E600/ABS(F600)</f>
        <v>0.47346072186836108</v>
      </c>
      <c r="I600" s="17">
        <f>C600/B600</f>
        <v>0.8</v>
      </c>
      <c r="J600" s="48" t="str">
        <f t="shared" si="9"/>
        <v>entry17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427</v>
      </c>
      <c r="B601">
        <v>72</v>
      </c>
      <c r="C601">
        <v>36</v>
      </c>
      <c r="D601">
        <v>-4.3837149550425902</v>
      </c>
      <c r="E601">
        <v>20.43</v>
      </c>
      <c r="F601">
        <v>-24.813714955042599</v>
      </c>
      <c r="G601" s="12">
        <f>D601/ABS(F601)</f>
        <v>-0.17666500010115332</v>
      </c>
      <c r="H601" s="12">
        <f>E601/ABS(F601)</f>
        <v>0.82333499989884629</v>
      </c>
      <c r="I601" s="17">
        <f>C601/B601</f>
        <v>0.5</v>
      </c>
      <c r="J601" s="48" t="str">
        <f t="shared" si="9"/>
        <v>entry2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428</v>
      </c>
      <c r="B602">
        <v>21</v>
      </c>
      <c r="C602">
        <v>16</v>
      </c>
      <c r="D602">
        <v>-2.1800000000000002</v>
      </c>
      <c r="E602">
        <v>7.06</v>
      </c>
      <c r="F602">
        <v>-12.02</v>
      </c>
      <c r="G602" s="12">
        <f>D602/ABS(F602)</f>
        <v>-0.18136439267886859</v>
      </c>
      <c r="H602" s="12">
        <f>E602/ABS(F602)</f>
        <v>0.58735440931780369</v>
      </c>
      <c r="I602" s="17">
        <f>C602/B602</f>
        <v>0.76190476190476186</v>
      </c>
      <c r="J602" s="48" t="str">
        <f t="shared" si="9"/>
        <v>entry14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429</v>
      </c>
      <c r="B603">
        <v>72</v>
      </c>
      <c r="C603">
        <v>33</v>
      </c>
      <c r="D603">
        <v>-2.8615701588065399</v>
      </c>
      <c r="E603">
        <v>12.41</v>
      </c>
      <c r="F603">
        <v>-15.271570158806499</v>
      </c>
      <c r="G603" s="12">
        <f>D603/ABS(F603)</f>
        <v>-0.18737890924440326</v>
      </c>
      <c r="H603" s="12">
        <f>E603/ABS(F603)</f>
        <v>0.81262109075559941</v>
      </c>
      <c r="I603" s="17">
        <f>C603/B603</f>
        <v>0.45833333333333331</v>
      </c>
      <c r="J603" s="48" t="str">
        <f t="shared" si="9"/>
        <v>entry2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430</v>
      </c>
      <c r="B604">
        <v>21</v>
      </c>
      <c r="C604">
        <v>12</v>
      </c>
      <c r="D604">
        <v>-3.2100000000000102</v>
      </c>
      <c r="E604">
        <v>7.41</v>
      </c>
      <c r="F604">
        <v>-15.27</v>
      </c>
      <c r="G604" s="12">
        <f>D604/ABS(F604)</f>
        <v>-0.21021611001964705</v>
      </c>
      <c r="H604" s="12">
        <f>E604/ABS(F604)</f>
        <v>0.48526522593320237</v>
      </c>
      <c r="I604" s="17">
        <f>C604/B604</f>
        <v>0.5714285714285714</v>
      </c>
      <c r="J604" s="48" t="str">
        <f t="shared" si="9"/>
        <v>entry14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431</v>
      </c>
      <c r="B605">
        <v>21</v>
      </c>
      <c r="C605">
        <v>12</v>
      </c>
      <c r="D605">
        <v>-3.2100000000000102</v>
      </c>
      <c r="E605">
        <v>7.41</v>
      </c>
      <c r="F605">
        <v>-15.27</v>
      </c>
      <c r="G605" s="12">
        <f>D605/ABS(F605)</f>
        <v>-0.21021611001964705</v>
      </c>
      <c r="H605" s="12">
        <f>E605/ABS(F605)</f>
        <v>0.48526522593320237</v>
      </c>
      <c r="I605" s="17">
        <f>C605/B605</f>
        <v>0.5714285714285714</v>
      </c>
      <c r="J605" s="48" t="str">
        <f t="shared" si="9"/>
        <v>entry14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432</v>
      </c>
      <c r="B606">
        <v>21</v>
      </c>
      <c r="C606">
        <v>12</v>
      </c>
      <c r="D606">
        <v>-1.79000000000001</v>
      </c>
      <c r="E606">
        <v>3.59</v>
      </c>
      <c r="F606">
        <v>-8.16</v>
      </c>
      <c r="G606" s="12">
        <f>D606/ABS(F606)</f>
        <v>-0.21936274509804043</v>
      </c>
      <c r="H606" s="12">
        <f>E606/ABS(F606)</f>
        <v>0.43995098039215685</v>
      </c>
      <c r="I606" s="17">
        <f>C606/B606</f>
        <v>0.5714285714285714</v>
      </c>
      <c r="J606" s="48" t="str">
        <f t="shared" si="9"/>
        <v>entry14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433</v>
      </c>
      <c r="B607">
        <v>21</v>
      </c>
      <c r="C607">
        <v>12</v>
      </c>
      <c r="D607">
        <v>-1.79000000000001</v>
      </c>
      <c r="E607">
        <v>3.59</v>
      </c>
      <c r="F607">
        <v>-8.16</v>
      </c>
      <c r="G607" s="12">
        <f>D607/ABS(F607)</f>
        <v>-0.21936274509804043</v>
      </c>
      <c r="H607" s="12">
        <f>E607/ABS(F607)</f>
        <v>0.43995098039215685</v>
      </c>
      <c r="I607" s="17">
        <f>C607/B607</f>
        <v>0.5714285714285714</v>
      </c>
      <c r="J607" s="48" t="str">
        <f t="shared" si="9"/>
        <v>entry14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434</v>
      </c>
      <c r="B608">
        <v>21</v>
      </c>
      <c r="C608">
        <v>15</v>
      </c>
      <c r="D608">
        <v>-2.79</v>
      </c>
      <c r="E608">
        <v>7.06</v>
      </c>
      <c r="F608">
        <v>-12.63</v>
      </c>
      <c r="G608" s="12">
        <f>D608/ABS(F608)</f>
        <v>-0.22090261282660331</v>
      </c>
      <c r="H608" s="12">
        <f>E608/ABS(F608)</f>
        <v>0.55898653998416459</v>
      </c>
      <c r="I608" s="17">
        <f>C608/B608</f>
        <v>0.7142857142857143</v>
      </c>
      <c r="J608" s="48" t="str">
        <f t="shared" si="9"/>
        <v>entry14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435</v>
      </c>
      <c r="B609">
        <v>21</v>
      </c>
      <c r="C609">
        <v>15</v>
      </c>
      <c r="D609">
        <v>-2.79</v>
      </c>
      <c r="E609">
        <v>7.06</v>
      </c>
      <c r="F609">
        <v>-12.63</v>
      </c>
      <c r="G609" s="12">
        <f>D609/ABS(F609)</f>
        <v>-0.22090261282660331</v>
      </c>
      <c r="H609" s="12">
        <f>E609/ABS(F609)</f>
        <v>0.55898653998416459</v>
      </c>
      <c r="I609" s="17">
        <f>C609/B609</f>
        <v>0.7142857142857143</v>
      </c>
      <c r="J609" s="48" t="str">
        <f t="shared" si="9"/>
        <v>entry14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436</v>
      </c>
      <c r="B610">
        <v>21</v>
      </c>
      <c r="C610">
        <v>15</v>
      </c>
      <c r="D610">
        <v>-2.79</v>
      </c>
      <c r="E610">
        <v>7.06</v>
      </c>
      <c r="F610">
        <v>-12.63</v>
      </c>
      <c r="G610" s="12">
        <f>D610/ABS(F610)</f>
        <v>-0.22090261282660331</v>
      </c>
      <c r="H610" s="12">
        <f>E610/ABS(F610)</f>
        <v>0.55898653998416459</v>
      </c>
      <c r="I610" s="17">
        <f>C610/B610</f>
        <v>0.7142857142857143</v>
      </c>
      <c r="J610" s="48" t="str">
        <f t="shared" si="9"/>
        <v>entry14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437</v>
      </c>
      <c r="B611">
        <v>72</v>
      </c>
      <c r="C611">
        <v>30</v>
      </c>
      <c r="D611">
        <v>-3.05157015880653</v>
      </c>
      <c r="E611">
        <v>10.62</v>
      </c>
      <c r="F611">
        <v>-13.6715701588065</v>
      </c>
      <c r="G611" s="12">
        <f>D611/ABS(F611)</f>
        <v>-0.22320553699099957</v>
      </c>
      <c r="H611" s="12">
        <f>E611/ABS(F611)</f>
        <v>0.77679446300900257</v>
      </c>
      <c r="I611" s="17">
        <f>C611/B611</f>
        <v>0.41666666666666669</v>
      </c>
      <c r="J611" s="48" t="str">
        <f t="shared" si="9"/>
        <v>entry2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438</v>
      </c>
      <c r="B612">
        <v>46</v>
      </c>
      <c r="C612">
        <v>36</v>
      </c>
      <c r="D612">
        <v>-9.79000000000004</v>
      </c>
      <c r="E612">
        <v>10.0999999999999</v>
      </c>
      <c r="F612">
        <v>-42.04</v>
      </c>
      <c r="G612" s="12">
        <f>D612/ABS(F612)</f>
        <v>-0.23287345385347383</v>
      </c>
      <c r="H612" s="12">
        <f>E612/ABS(F612)</f>
        <v>0.24024738344433635</v>
      </c>
      <c r="I612" s="17">
        <f>C612/B612</f>
        <v>0.78260869565217395</v>
      </c>
      <c r="J612" s="48" t="str">
        <f t="shared" si="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439</v>
      </c>
      <c r="B613">
        <v>46</v>
      </c>
      <c r="C613">
        <v>36</v>
      </c>
      <c r="D613">
        <v>-9.79000000000004</v>
      </c>
      <c r="E613">
        <v>10.0999999999999</v>
      </c>
      <c r="F613">
        <v>-42.04</v>
      </c>
      <c r="G613" s="12">
        <f>D613/ABS(F613)</f>
        <v>-0.23287345385347383</v>
      </c>
      <c r="H613" s="12">
        <f>E613/ABS(F613)</f>
        <v>0.24024738344433635</v>
      </c>
      <c r="I613" s="17">
        <f>C613/B613</f>
        <v>0.78260869565217395</v>
      </c>
      <c r="J613" s="48" t="str">
        <f t="shared" si="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440</v>
      </c>
      <c r="B614">
        <v>46</v>
      </c>
      <c r="C614">
        <v>36</v>
      </c>
      <c r="D614">
        <v>-9.79000000000004</v>
      </c>
      <c r="E614">
        <v>10.0999999999999</v>
      </c>
      <c r="F614">
        <v>-42.04</v>
      </c>
      <c r="G614" s="12">
        <f>D614/ABS(F614)</f>
        <v>-0.23287345385347383</v>
      </c>
      <c r="H614" s="12">
        <f>E614/ABS(F614)</f>
        <v>0.24024738344433635</v>
      </c>
      <c r="I614" s="17">
        <f>C614/B614</f>
        <v>0.78260869565217395</v>
      </c>
      <c r="J614" s="48" t="str">
        <f t="shared" si="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441</v>
      </c>
      <c r="B615">
        <v>46</v>
      </c>
      <c r="C615">
        <v>36</v>
      </c>
      <c r="D615">
        <v>-9.79000000000004</v>
      </c>
      <c r="E615">
        <v>10.0999999999999</v>
      </c>
      <c r="F615">
        <v>-42.04</v>
      </c>
      <c r="G615" s="12">
        <f>D615/ABS(F615)</f>
        <v>-0.23287345385347383</v>
      </c>
      <c r="H615" s="12">
        <f>E615/ABS(F615)</f>
        <v>0.24024738344433635</v>
      </c>
      <c r="I615" s="17">
        <f>C615/B615</f>
        <v>0.78260869565217395</v>
      </c>
      <c r="J615" s="48" t="str">
        <f t="shared" si="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442</v>
      </c>
      <c r="B616">
        <v>21</v>
      </c>
      <c r="C616">
        <v>15</v>
      </c>
      <c r="D616">
        <v>-2.99</v>
      </c>
      <c r="E616">
        <v>7.06</v>
      </c>
      <c r="F616">
        <v>-12.83</v>
      </c>
      <c r="G616" s="12">
        <f>D616/ABS(F616)</f>
        <v>-0.23304754481683557</v>
      </c>
      <c r="H616" s="12">
        <f>E616/ABS(F616)</f>
        <v>0.55027279812938423</v>
      </c>
      <c r="I616" s="17">
        <f>C616/B616</f>
        <v>0.7142857142857143</v>
      </c>
      <c r="J616" s="48" t="str">
        <f t="shared" si="9"/>
        <v>entry14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443</v>
      </c>
      <c r="B617">
        <v>38</v>
      </c>
      <c r="C617">
        <v>19</v>
      </c>
      <c r="D617">
        <v>-6.3199999999999399</v>
      </c>
      <c r="E617">
        <v>16.309999999999999</v>
      </c>
      <c r="F617">
        <v>-26.369999999999902</v>
      </c>
      <c r="G617" s="12">
        <f>D617/ABS(F617)</f>
        <v>-0.23966628744785604</v>
      </c>
      <c r="H617" s="12">
        <f>E617/ABS(F617)</f>
        <v>0.61850587789154565</v>
      </c>
      <c r="I617" s="17">
        <f>C617/B617</f>
        <v>0.5</v>
      </c>
      <c r="J617" s="48" t="str">
        <f t="shared" si="9"/>
        <v>entry13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444</v>
      </c>
      <c r="B618">
        <v>38</v>
      </c>
      <c r="C618">
        <v>19</v>
      </c>
      <c r="D618">
        <v>-6.3199999999999399</v>
      </c>
      <c r="E618">
        <v>16.309999999999999</v>
      </c>
      <c r="F618">
        <v>-26.369999999999902</v>
      </c>
      <c r="G618" s="12">
        <f>D618/ABS(F618)</f>
        <v>-0.23966628744785604</v>
      </c>
      <c r="H618" s="12">
        <f>E618/ABS(F618)</f>
        <v>0.61850587789154565</v>
      </c>
      <c r="I618" s="17">
        <f>C618/B618</f>
        <v>0.5</v>
      </c>
      <c r="J618" s="48" t="str">
        <f t="shared" si="9"/>
        <v>entry13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445</v>
      </c>
      <c r="B619">
        <v>38</v>
      </c>
      <c r="C619">
        <v>19</v>
      </c>
      <c r="D619">
        <v>-6.3199999999999399</v>
      </c>
      <c r="E619">
        <v>16.309999999999999</v>
      </c>
      <c r="F619">
        <v>-26.369999999999902</v>
      </c>
      <c r="G619" s="12">
        <f>D619/ABS(F619)</f>
        <v>-0.23966628744785604</v>
      </c>
      <c r="H619" s="12">
        <f>E619/ABS(F619)</f>
        <v>0.61850587789154565</v>
      </c>
      <c r="I619" s="17">
        <f>C619/B619</f>
        <v>0.5</v>
      </c>
      <c r="J619" s="48" t="str">
        <f t="shared" si="9"/>
        <v>entry13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446</v>
      </c>
      <c r="B620">
        <v>38</v>
      </c>
      <c r="C620">
        <v>21</v>
      </c>
      <c r="D620">
        <v>-6.7399999999999602</v>
      </c>
      <c r="E620">
        <v>17.759999999999899</v>
      </c>
      <c r="F620">
        <v>-26.619999999999902</v>
      </c>
      <c r="G620" s="12">
        <f>D620/ABS(F620)</f>
        <v>-0.25319308790383116</v>
      </c>
      <c r="H620" s="12">
        <f>E620/ABS(F620)</f>
        <v>0.66716754320059968</v>
      </c>
      <c r="I620" s="17">
        <f>C620/B620</f>
        <v>0.55263157894736847</v>
      </c>
      <c r="J620" s="48" t="str">
        <f t="shared" si="9"/>
        <v>entry13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447</v>
      </c>
      <c r="B621">
        <v>21</v>
      </c>
      <c r="C621">
        <v>14</v>
      </c>
      <c r="D621">
        <v>-3.6</v>
      </c>
      <c r="E621">
        <v>7.06</v>
      </c>
      <c r="F621">
        <v>-13.44</v>
      </c>
      <c r="G621" s="12">
        <f>D621/ABS(F621)</f>
        <v>-0.26785714285714285</v>
      </c>
      <c r="H621" s="12">
        <f>E621/ABS(F621)</f>
        <v>0.52529761904761907</v>
      </c>
      <c r="I621" s="17">
        <f>C621/B621</f>
        <v>0.66666666666666663</v>
      </c>
      <c r="J621" s="48" t="str">
        <f t="shared" si="9"/>
        <v>entry14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448</v>
      </c>
      <c r="B622">
        <v>21</v>
      </c>
      <c r="C622">
        <v>14</v>
      </c>
      <c r="D622">
        <v>-3.6</v>
      </c>
      <c r="E622">
        <v>7.06</v>
      </c>
      <c r="F622">
        <v>-13.44</v>
      </c>
      <c r="G622" s="12">
        <f>D622/ABS(F622)</f>
        <v>-0.26785714285714285</v>
      </c>
      <c r="H622" s="12">
        <f>E622/ABS(F622)</f>
        <v>0.52529761904761907</v>
      </c>
      <c r="I622" s="17">
        <f>C622/B622</f>
        <v>0.66666666666666663</v>
      </c>
      <c r="J622" s="48" t="str">
        <f t="shared" si="9"/>
        <v>entry14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449</v>
      </c>
      <c r="B623">
        <v>21</v>
      </c>
      <c r="C623">
        <v>14</v>
      </c>
      <c r="D623">
        <v>-3.6</v>
      </c>
      <c r="E623">
        <v>7.06</v>
      </c>
      <c r="F623">
        <v>-13.44</v>
      </c>
      <c r="G623" s="12">
        <f>D623/ABS(F623)</f>
        <v>-0.26785714285714285</v>
      </c>
      <c r="H623" s="12">
        <f>E623/ABS(F623)</f>
        <v>0.52529761904761907</v>
      </c>
      <c r="I623" s="17">
        <f>C623/B623</f>
        <v>0.66666666666666663</v>
      </c>
      <c r="J623" s="48" t="str">
        <f t="shared" si="9"/>
        <v>entry14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450</v>
      </c>
      <c r="B624">
        <v>46</v>
      </c>
      <c r="C624">
        <v>39</v>
      </c>
      <c r="D624">
        <v>-7.1205687040166099</v>
      </c>
      <c r="E624">
        <v>4.8799999999999901</v>
      </c>
      <c r="F624">
        <v>-25.090568704016601</v>
      </c>
      <c r="G624" s="12">
        <f>D624/ABS(F624)</f>
        <v>-0.28379463168073671</v>
      </c>
      <c r="H624" s="12">
        <f>E624/ABS(F624)</f>
        <v>0.19449539217573733</v>
      </c>
      <c r="I624" s="17">
        <f>C624/B624</f>
        <v>0.84782608695652173</v>
      </c>
      <c r="J624" s="48" t="str">
        <f t="shared" si="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451</v>
      </c>
      <c r="B625">
        <v>46</v>
      </c>
      <c r="C625">
        <v>39</v>
      </c>
      <c r="D625">
        <v>-7.1205687040166099</v>
      </c>
      <c r="E625">
        <v>4.8799999999999901</v>
      </c>
      <c r="F625">
        <v>-25.090568704016601</v>
      </c>
      <c r="G625" s="12">
        <f>D625/ABS(F625)</f>
        <v>-0.28379463168073671</v>
      </c>
      <c r="H625" s="12">
        <f>E625/ABS(F625)</f>
        <v>0.19449539217573733</v>
      </c>
      <c r="I625" s="17">
        <f>C625/B625</f>
        <v>0.84782608695652173</v>
      </c>
      <c r="J625" s="48" t="str">
        <f t="shared" si="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452</v>
      </c>
      <c r="B626">
        <v>46</v>
      </c>
      <c r="C626">
        <v>39</v>
      </c>
      <c r="D626">
        <v>-7.1205687040166099</v>
      </c>
      <c r="E626">
        <v>4.8799999999999901</v>
      </c>
      <c r="F626">
        <v>-25.090568704016601</v>
      </c>
      <c r="G626" s="12">
        <f>D626/ABS(F626)</f>
        <v>-0.28379463168073671</v>
      </c>
      <c r="H626" s="12">
        <f>E626/ABS(F626)</f>
        <v>0.19449539217573733</v>
      </c>
      <c r="I626" s="17">
        <f>C626/B626</f>
        <v>0.84782608695652173</v>
      </c>
      <c r="J626" s="48" t="str">
        <f t="shared" si="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453</v>
      </c>
      <c r="B627">
        <v>46</v>
      </c>
      <c r="C627">
        <v>39</v>
      </c>
      <c r="D627">
        <v>-7.1205687040166099</v>
      </c>
      <c r="E627">
        <v>4.8799999999999901</v>
      </c>
      <c r="F627">
        <v>-25.090568704016601</v>
      </c>
      <c r="G627" s="12">
        <f>D627/ABS(F627)</f>
        <v>-0.28379463168073671</v>
      </c>
      <c r="H627" s="12">
        <f>E627/ABS(F627)</f>
        <v>0.19449539217573733</v>
      </c>
      <c r="I627" s="17">
        <f>C627/B627</f>
        <v>0.84782608695652173</v>
      </c>
      <c r="J627" s="48" t="str">
        <f t="shared" si="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454</v>
      </c>
      <c r="B628">
        <v>46</v>
      </c>
      <c r="C628">
        <v>39</v>
      </c>
      <c r="D628">
        <v>-7.1205687040166099</v>
      </c>
      <c r="E628">
        <v>4.8799999999999901</v>
      </c>
      <c r="F628">
        <v>-25.090568704016601</v>
      </c>
      <c r="G628" s="12">
        <f>D628/ABS(F628)</f>
        <v>-0.28379463168073671</v>
      </c>
      <c r="H628" s="12">
        <f>E628/ABS(F628)</f>
        <v>0.19449539217573733</v>
      </c>
      <c r="I628" s="17">
        <f>C628/B628</f>
        <v>0.84782608695652173</v>
      </c>
      <c r="J628" s="48" t="str">
        <f t="shared" si="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455</v>
      </c>
      <c r="B629">
        <v>46</v>
      </c>
      <c r="C629">
        <v>39</v>
      </c>
      <c r="D629">
        <v>-7.1205687040166099</v>
      </c>
      <c r="E629">
        <v>4.8799999999999901</v>
      </c>
      <c r="F629">
        <v>-25.090568704016601</v>
      </c>
      <c r="G629" s="12">
        <f>D629/ABS(F629)</f>
        <v>-0.28379463168073671</v>
      </c>
      <c r="H629" s="12">
        <f>E629/ABS(F629)</f>
        <v>0.19449539217573733</v>
      </c>
      <c r="I629" s="17">
        <f>C629/B629</f>
        <v>0.84782608695652173</v>
      </c>
      <c r="J629" s="48" t="str">
        <f t="shared" si="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456</v>
      </c>
      <c r="B630">
        <v>46</v>
      </c>
      <c r="C630">
        <v>39</v>
      </c>
      <c r="D630">
        <v>-7.1205687040166099</v>
      </c>
      <c r="E630">
        <v>4.8799999999999901</v>
      </c>
      <c r="F630">
        <v>-25.090568704016601</v>
      </c>
      <c r="G630" s="12">
        <f>D630/ABS(F630)</f>
        <v>-0.28379463168073671</v>
      </c>
      <c r="H630" s="12">
        <f>E630/ABS(F630)</f>
        <v>0.19449539217573733</v>
      </c>
      <c r="I630" s="17">
        <f>C630/B630</f>
        <v>0.84782608695652173</v>
      </c>
      <c r="J630" s="48" t="str">
        <f t="shared" si="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457</v>
      </c>
      <c r="B631">
        <v>46</v>
      </c>
      <c r="C631">
        <v>39</v>
      </c>
      <c r="D631">
        <v>-7.1205687040166099</v>
      </c>
      <c r="E631">
        <v>4.8799999999999901</v>
      </c>
      <c r="F631">
        <v>-25.090568704016601</v>
      </c>
      <c r="G631" s="12">
        <f>D631/ABS(F631)</f>
        <v>-0.28379463168073671</v>
      </c>
      <c r="H631" s="12">
        <f>E631/ABS(F631)</f>
        <v>0.19449539217573733</v>
      </c>
      <c r="I631" s="17">
        <f>C631/B631</f>
        <v>0.84782608695652173</v>
      </c>
      <c r="J631" s="48" t="str">
        <f t="shared" si="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458</v>
      </c>
      <c r="B632">
        <v>46</v>
      </c>
      <c r="C632">
        <v>35</v>
      </c>
      <c r="D632">
        <v>-12.3</v>
      </c>
      <c r="E632">
        <v>11.4199999999999</v>
      </c>
      <c r="F632">
        <v>-42.04</v>
      </c>
      <c r="G632" s="12">
        <f>D632/ABS(F632)</f>
        <v>-0.29257849666983826</v>
      </c>
      <c r="H632" s="12">
        <f>E632/ABS(F632)</f>
        <v>0.2716460513796361</v>
      </c>
      <c r="I632" s="17">
        <f>C632/B632</f>
        <v>0.76086956521739135</v>
      </c>
      <c r="J632" s="48" t="str">
        <f t="shared" si="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459</v>
      </c>
      <c r="B633">
        <v>46</v>
      </c>
      <c r="C633">
        <v>35</v>
      </c>
      <c r="D633">
        <v>-12.3</v>
      </c>
      <c r="E633">
        <v>11.4199999999999</v>
      </c>
      <c r="F633">
        <v>-42.04</v>
      </c>
      <c r="G633" s="12">
        <f>D633/ABS(F633)</f>
        <v>-0.29257849666983826</v>
      </c>
      <c r="H633" s="12">
        <f>E633/ABS(F633)</f>
        <v>0.2716460513796361</v>
      </c>
      <c r="I633" s="17">
        <f>C633/B633</f>
        <v>0.76086956521739135</v>
      </c>
      <c r="J633" s="48" t="str">
        <f t="shared" si="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60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>D634/ABS(F634)</f>
        <v>-0.29257849666983826</v>
      </c>
      <c r="H634" s="12">
        <f>E634/ABS(F634)</f>
        <v>0.2716460513796361</v>
      </c>
      <c r="I634" s="17">
        <f>C634/B634</f>
        <v>0.76086956521739135</v>
      </c>
      <c r="J634" s="48" t="str">
        <f t="shared" si="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61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>D635/ABS(F635)</f>
        <v>-0.29257849666983826</v>
      </c>
      <c r="H635" s="12">
        <f>E635/ABS(F635)</f>
        <v>0.2716460513796361</v>
      </c>
      <c r="I635" s="17">
        <f>C635/B635</f>
        <v>0.76086956521739135</v>
      </c>
      <c r="J635" s="48" t="str">
        <f t="shared" si="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2</v>
      </c>
      <c r="B636">
        <v>10</v>
      </c>
      <c r="C636">
        <v>7</v>
      </c>
      <c r="D636">
        <v>-1.3900000000000201</v>
      </c>
      <c r="E636">
        <v>2.7699999999999898</v>
      </c>
      <c r="F636">
        <v>-4.7400000000000198</v>
      </c>
      <c r="G636" s="12">
        <f>D636/ABS(F636)</f>
        <v>-0.29324894514768235</v>
      </c>
      <c r="H636" s="12">
        <f>E636/ABS(F636)</f>
        <v>0.58438818565400386</v>
      </c>
      <c r="I636" s="17">
        <f>C636/B636</f>
        <v>0.7</v>
      </c>
      <c r="J636" s="48" t="str">
        <f t="shared" si="9"/>
        <v>entry17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3</v>
      </c>
      <c r="B637">
        <v>10</v>
      </c>
      <c r="C637">
        <v>7</v>
      </c>
      <c r="D637">
        <v>-1.3900000000000201</v>
      </c>
      <c r="E637">
        <v>2.7699999999999898</v>
      </c>
      <c r="F637">
        <v>-4.7400000000000198</v>
      </c>
      <c r="G637" s="12">
        <f>D637/ABS(F637)</f>
        <v>-0.29324894514768235</v>
      </c>
      <c r="H637" s="12">
        <f>E637/ABS(F637)</f>
        <v>0.58438818565400386</v>
      </c>
      <c r="I637" s="17">
        <f>C637/B637</f>
        <v>0.7</v>
      </c>
      <c r="J637" s="48" t="str">
        <f t="shared" si="9"/>
        <v>entry17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464</v>
      </c>
      <c r="B638">
        <v>10</v>
      </c>
      <c r="C638">
        <v>7</v>
      </c>
      <c r="D638">
        <v>-1.3900000000000201</v>
      </c>
      <c r="E638">
        <v>2.7699999999999898</v>
      </c>
      <c r="F638">
        <v>-4.7400000000000198</v>
      </c>
      <c r="G638" s="12">
        <f>D638/ABS(F638)</f>
        <v>-0.29324894514768235</v>
      </c>
      <c r="H638" s="12">
        <f>E638/ABS(F638)</f>
        <v>0.58438818565400386</v>
      </c>
      <c r="I638" s="17">
        <f>C638/B638</f>
        <v>0.7</v>
      </c>
      <c r="J638" s="48" t="str">
        <f t="shared" si="9"/>
        <v>entry17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465</v>
      </c>
      <c r="B639">
        <v>10</v>
      </c>
      <c r="C639">
        <v>7</v>
      </c>
      <c r="D639">
        <v>-1.3900000000000201</v>
      </c>
      <c r="E639">
        <v>2.7699999999999898</v>
      </c>
      <c r="F639">
        <v>-4.7400000000000198</v>
      </c>
      <c r="G639" s="12">
        <f>D639/ABS(F639)</f>
        <v>-0.29324894514768235</v>
      </c>
      <c r="H639" s="12">
        <f>E639/ABS(F639)</f>
        <v>0.58438818565400386</v>
      </c>
      <c r="I639" s="17">
        <f>C639/B639</f>
        <v>0.7</v>
      </c>
      <c r="J639" s="48" t="str">
        <f t="shared" si="9"/>
        <v>entry17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466</v>
      </c>
      <c r="B640">
        <v>38</v>
      </c>
      <c r="C640">
        <v>24</v>
      </c>
      <c r="D640">
        <v>-6.8007551332808198</v>
      </c>
      <c r="E640">
        <v>13.0746374694442</v>
      </c>
      <c r="F640">
        <v>-23.169999999999899</v>
      </c>
      <c r="G640" s="12">
        <f>D640/ABS(F640)</f>
        <v>-0.29351554308506039</v>
      </c>
      <c r="H640" s="12">
        <f>E640/ABS(F640)</f>
        <v>0.56429164736487947</v>
      </c>
      <c r="I640" s="17">
        <f>C640/B640</f>
        <v>0.63157894736842102</v>
      </c>
      <c r="J640" s="48" t="str">
        <f t="shared" si="9"/>
        <v>entry11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467</v>
      </c>
      <c r="B641">
        <v>21</v>
      </c>
      <c r="C641">
        <v>11</v>
      </c>
      <c r="D641">
        <v>-2.6800000000000099</v>
      </c>
      <c r="E641">
        <v>3.59</v>
      </c>
      <c r="F641">
        <v>-9.0500000000000096</v>
      </c>
      <c r="G641" s="12">
        <f>D641/ABS(F641)</f>
        <v>-0.29613259668508368</v>
      </c>
      <c r="H641" s="12">
        <f>E641/ABS(F641)</f>
        <v>0.39668508287292775</v>
      </c>
      <c r="I641" s="17">
        <f>C641/B641</f>
        <v>0.52380952380952384</v>
      </c>
      <c r="J641" s="48" t="str">
        <f t="shared" si="9"/>
        <v>entry14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468</v>
      </c>
      <c r="B642">
        <v>21</v>
      </c>
      <c r="C642">
        <v>11</v>
      </c>
      <c r="D642">
        <v>-2.6800000000000099</v>
      </c>
      <c r="E642">
        <v>3.59</v>
      </c>
      <c r="F642">
        <v>-9.0500000000000096</v>
      </c>
      <c r="G642" s="12">
        <f>D642/ABS(F642)</f>
        <v>-0.29613259668508368</v>
      </c>
      <c r="H642" s="12">
        <f>E642/ABS(F642)</f>
        <v>0.39668508287292775</v>
      </c>
      <c r="I642" s="17">
        <f>C642/B642</f>
        <v>0.52380952380952384</v>
      </c>
      <c r="J642" s="48" t="str">
        <f t="shared" ref="J642:J705" si="10">LEFT(A642,FIND("_",A642,6))</f>
        <v>entry14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469</v>
      </c>
      <c r="B643">
        <v>21</v>
      </c>
      <c r="C643">
        <v>11</v>
      </c>
      <c r="D643">
        <v>-2.6800000000000099</v>
      </c>
      <c r="E643">
        <v>3.59</v>
      </c>
      <c r="F643">
        <v>-9.0500000000000096</v>
      </c>
      <c r="G643" s="12">
        <f>D643/ABS(F643)</f>
        <v>-0.29613259668508368</v>
      </c>
      <c r="H643" s="12">
        <f>E643/ABS(F643)</f>
        <v>0.39668508287292775</v>
      </c>
      <c r="I643" s="17">
        <f>C643/B643</f>
        <v>0.52380952380952384</v>
      </c>
      <c r="J643" s="48" t="str">
        <f t="shared" si="10"/>
        <v>entry14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470</v>
      </c>
      <c r="B644">
        <v>21</v>
      </c>
      <c r="C644">
        <v>11</v>
      </c>
      <c r="D644">
        <v>-2.6800000000000099</v>
      </c>
      <c r="E644">
        <v>3.59</v>
      </c>
      <c r="F644">
        <v>-9.0500000000000096</v>
      </c>
      <c r="G644" s="12">
        <f>D644/ABS(F644)</f>
        <v>-0.29613259668508368</v>
      </c>
      <c r="H644" s="12">
        <f>E644/ABS(F644)</f>
        <v>0.39668508287292775</v>
      </c>
      <c r="I644" s="17">
        <f>C644/B644</f>
        <v>0.52380952380952384</v>
      </c>
      <c r="J644" s="48" t="str">
        <f t="shared" si="10"/>
        <v>entry14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471</v>
      </c>
      <c r="B645">
        <v>21</v>
      </c>
      <c r="C645">
        <v>11</v>
      </c>
      <c r="D645">
        <v>-2.6800000000000099</v>
      </c>
      <c r="E645">
        <v>3.59</v>
      </c>
      <c r="F645">
        <v>-9.0500000000000096</v>
      </c>
      <c r="G645" s="12">
        <f>D645/ABS(F645)</f>
        <v>-0.29613259668508368</v>
      </c>
      <c r="H645" s="12">
        <f>E645/ABS(F645)</f>
        <v>0.39668508287292775</v>
      </c>
      <c r="I645" s="17">
        <f>C645/B645</f>
        <v>0.52380952380952384</v>
      </c>
      <c r="J645" s="48" t="str">
        <f t="shared" si="10"/>
        <v>entry14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72</v>
      </c>
      <c r="B646">
        <v>21</v>
      </c>
      <c r="C646">
        <v>11</v>
      </c>
      <c r="D646">
        <v>-2.6800000000000099</v>
      </c>
      <c r="E646">
        <v>3.59</v>
      </c>
      <c r="F646">
        <v>-9.0500000000000096</v>
      </c>
      <c r="G646" s="12">
        <f>D646/ABS(F646)</f>
        <v>-0.29613259668508368</v>
      </c>
      <c r="H646" s="12">
        <f>E646/ABS(F646)</f>
        <v>0.39668508287292775</v>
      </c>
      <c r="I646" s="17">
        <f>C646/B646</f>
        <v>0.52380952380952384</v>
      </c>
      <c r="J646" s="48" t="str">
        <f t="shared" si="10"/>
        <v>entry14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73</v>
      </c>
      <c r="B647">
        <v>46</v>
      </c>
      <c r="C647">
        <v>39</v>
      </c>
      <c r="D647">
        <v>-7.6605687040166099</v>
      </c>
      <c r="E647">
        <v>4.8799999999999901</v>
      </c>
      <c r="F647">
        <v>-25.090568704016601</v>
      </c>
      <c r="G647" s="12">
        <f>D647/ABS(F647)</f>
        <v>-0.30531666278215031</v>
      </c>
      <c r="H647" s="12">
        <f>E647/ABS(F647)</f>
        <v>0.19449539217573733</v>
      </c>
      <c r="I647" s="17">
        <f>C647/B647</f>
        <v>0.84782608695652173</v>
      </c>
      <c r="J647" s="48" t="str">
        <f t="shared" si="10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74</v>
      </c>
      <c r="B648">
        <v>46</v>
      </c>
      <c r="C648">
        <v>39</v>
      </c>
      <c r="D648">
        <v>-7.6605687040166099</v>
      </c>
      <c r="E648">
        <v>4.8799999999999901</v>
      </c>
      <c r="F648">
        <v>-25.090568704016601</v>
      </c>
      <c r="G648" s="12">
        <f>D648/ABS(F648)</f>
        <v>-0.30531666278215031</v>
      </c>
      <c r="H648" s="12">
        <f>E648/ABS(F648)</f>
        <v>0.19449539217573733</v>
      </c>
      <c r="I648" s="17">
        <f>C648/B648</f>
        <v>0.84782608695652173</v>
      </c>
      <c r="J648" s="48" t="str">
        <f t="shared" si="10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75</v>
      </c>
      <c r="B649">
        <v>46</v>
      </c>
      <c r="C649">
        <v>39</v>
      </c>
      <c r="D649">
        <v>-7.6605687040166099</v>
      </c>
      <c r="E649">
        <v>4.8799999999999901</v>
      </c>
      <c r="F649">
        <v>-25.090568704016601</v>
      </c>
      <c r="G649" s="12">
        <f>D649/ABS(F649)</f>
        <v>-0.30531666278215031</v>
      </c>
      <c r="H649" s="12">
        <f>E649/ABS(F649)</f>
        <v>0.19449539217573733</v>
      </c>
      <c r="I649" s="17">
        <f>C649/B649</f>
        <v>0.84782608695652173</v>
      </c>
      <c r="J649" s="48" t="str">
        <f t="shared" si="10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476</v>
      </c>
      <c r="B650">
        <v>46</v>
      </c>
      <c r="C650">
        <v>39</v>
      </c>
      <c r="D650">
        <v>-7.6605687040166099</v>
      </c>
      <c r="E650">
        <v>4.8799999999999901</v>
      </c>
      <c r="F650">
        <v>-25.090568704016601</v>
      </c>
      <c r="G650" s="12">
        <f>D650/ABS(F650)</f>
        <v>-0.30531666278215031</v>
      </c>
      <c r="H650" s="12">
        <f>E650/ABS(F650)</f>
        <v>0.19449539217573733</v>
      </c>
      <c r="I650" s="17">
        <f>C650/B650</f>
        <v>0.84782608695652173</v>
      </c>
      <c r="J650" s="48" t="str">
        <f t="shared" si="10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477</v>
      </c>
      <c r="B651">
        <v>46</v>
      </c>
      <c r="C651">
        <v>39</v>
      </c>
      <c r="D651">
        <v>-7.6605687040166099</v>
      </c>
      <c r="E651">
        <v>4.8799999999999901</v>
      </c>
      <c r="F651">
        <v>-25.090568704016601</v>
      </c>
      <c r="G651" s="12">
        <f>D651/ABS(F651)</f>
        <v>-0.30531666278215031</v>
      </c>
      <c r="H651" s="12">
        <f>E651/ABS(F651)</f>
        <v>0.19449539217573733</v>
      </c>
      <c r="I651" s="17">
        <f>C651/B651</f>
        <v>0.84782608695652173</v>
      </c>
      <c r="J651" s="48" t="str">
        <f t="shared" si="10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478</v>
      </c>
      <c r="B652">
        <v>46</v>
      </c>
      <c r="C652">
        <v>39</v>
      </c>
      <c r="D652">
        <v>-7.6605687040166099</v>
      </c>
      <c r="E652">
        <v>4.8799999999999901</v>
      </c>
      <c r="F652">
        <v>-25.090568704016601</v>
      </c>
      <c r="G652" s="12">
        <f>D652/ABS(F652)</f>
        <v>-0.30531666278215031</v>
      </c>
      <c r="H652" s="12">
        <f>E652/ABS(F652)</f>
        <v>0.19449539217573733</v>
      </c>
      <c r="I652" s="17">
        <f>C652/B652</f>
        <v>0.84782608695652173</v>
      </c>
      <c r="J652" s="48" t="str">
        <f t="shared" si="10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479</v>
      </c>
      <c r="B653">
        <v>46</v>
      </c>
      <c r="C653">
        <v>39</v>
      </c>
      <c r="D653">
        <v>-7.6605687040166099</v>
      </c>
      <c r="E653">
        <v>4.8799999999999901</v>
      </c>
      <c r="F653">
        <v>-25.090568704016601</v>
      </c>
      <c r="G653" s="12">
        <f>D653/ABS(F653)</f>
        <v>-0.30531666278215031</v>
      </c>
      <c r="H653" s="12">
        <f>E653/ABS(F653)</f>
        <v>0.19449539217573733</v>
      </c>
      <c r="I653" s="17">
        <f>C653/B653</f>
        <v>0.84782608695652173</v>
      </c>
      <c r="J653" s="48" t="str">
        <f t="shared" si="10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480</v>
      </c>
      <c r="B654">
        <v>46</v>
      </c>
      <c r="C654">
        <v>39</v>
      </c>
      <c r="D654">
        <v>-7.6605687040166099</v>
      </c>
      <c r="E654">
        <v>4.8799999999999901</v>
      </c>
      <c r="F654">
        <v>-25.090568704016601</v>
      </c>
      <c r="G654" s="12">
        <f>D654/ABS(F654)</f>
        <v>-0.30531666278215031</v>
      </c>
      <c r="H654" s="12">
        <f>E654/ABS(F654)</f>
        <v>0.19449539217573733</v>
      </c>
      <c r="I654" s="17">
        <f>C654/B654</f>
        <v>0.84782608695652173</v>
      </c>
      <c r="J654" s="48" t="str">
        <f t="shared" si="10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481</v>
      </c>
      <c r="B655">
        <v>21</v>
      </c>
      <c r="C655">
        <v>11</v>
      </c>
      <c r="D655">
        <v>-5.3700000000000099</v>
      </c>
      <c r="E655">
        <v>7.41</v>
      </c>
      <c r="F655">
        <v>-17.43</v>
      </c>
      <c r="G655" s="12">
        <f>D655/ABS(F655)</f>
        <v>-0.30808950086058579</v>
      </c>
      <c r="H655" s="12">
        <f>E655/ABS(F655)</f>
        <v>0.42512908777969022</v>
      </c>
      <c r="I655" s="17">
        <f>C655/B655</f>
        <v>0.52380952380952384</v>
      </c>
      <c r="J655" s="48" t="str">
        <f t="shared" si="10"/>
        <v>entry14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482</v>
      </c>
      <c r="B656">
        <v>21</v>
      </c>
      <c r="C656">
        <v>11</v>
      </c>
      <c r="D656">
        <v>-5.3700000000000099</v>
      </c>
      <c r="E656">
        <v>7.41</v>
      </c>
      <c r="F656">
        <v>-17.43</v>
      </c>
      <c r="G656" s="12">
        <f>D656/ABS(F656)</f>
        <v>-0.30808950086058579</v>
      </c>
      <c r="H656" s="12">
        <f>E656/ABS(F656)</f>
        <v>0.42512908777969022</v>
      </c>
      <c r="I656" s="17">
        <f>C656/B656</f>
        <v>0.52380952380952384</v>
      </c>
      <c r="J656" s="48" t="str">
        <f t="shared" si="10"/>
        <v>entry14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483</v>
      </c>
      <c r="B657">
        <v>21</v>
      </c>
      <c r="C657">
        <v>11</v>
      </c>
      <c r="D657">
        <v>-5.3700000000000099</v>
      </c>
      <c r="E657">
        <v>7.41</v>
      </c>
      <c r="F657">
        <v>-17.43</v>
      </c>
      <c r="G657" s="12">
        <f>D657/ABS(F657)</f>
        <v>-0.30808950086058579</v>
      </c>
      <c r="H657" s="12">
        <f>E657/ABS(F657)</f>
        <v>0.42512908777969022</v>
      </c>
      <c r="I657" s="17">
        <f>C657/B657</f>
        <v>0.52380952380952384</v>
      </c>
      <c r="J657" s="48" t="str">
        <f t="shared" si="10"/>
        <v>entry14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84</v>
      </c>
      <c r="B658">
        <v>21</v>
      </c>
      <c r="C658">
        <v>11</v>
      </c>
      <c r="D658">
        <v>-5.3700000000000099</v>
      </c>
      <c r="E658">
        <v>7.41</v>
      </c>
      <c r="F658">
        <v>-17.43</v>
      </c>
      <c r="G658" s="12">
        <f>D658/ABS(F658)</f>
        <v>-0.30808950086058579</v>
      </c>
      <c r="H658" s="12">
        <f>E658/ABS(F658)</f>
        <v>0.42512908777969022</v>
      </c>
      <c r="I658" s="17">
        <f>C658/B658</f>
        <v>0.52380952380952384</v>
      </c>
      <c r="J658" s="48" t="str">
        <f t="shared" si="10"/>
        <v>entry14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85</v>
      </c>
      <c r="B659">
        <v>21</v>
      </c>
      <c r="C659">
        <v>11</v>
      </c>
      <c r="D659">
        <v>-5.3700000000000099</v>
      </c>
      <c r="E659">
        <v>7.41</v>
      </c>
      <c r="F659">
        <v>-17.43</v>
      </c>
      <c r="G659" s="12">
        <f>D659/ABS(F659)</f>
        <v>-0.30808950086058579</v>
      </c>
      <c r="H659" s="12">
        <f>E659/ABS(F659)</f>
        <v>0.42512908777969022</v>
      </c>
      <c r="I659" s="17">
        <f>C659/B659</f>
        <v>0.52380952380952384</v>
      </c>
      <c r="J659" s="48" t="str">
        <f t="shared" si="10"/>
        <v>entry14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86</v>
      </c>
      <c r="B660">
        <v>21</v>
      </c>
      <c r="C660">
        <v>11</v>
      </c>
      <c r="D660">
        <v>-5.3700000000000099</v>
      </c>
      <c r="E660">
        <v>7.41</v>
      </c>
      <c r="F660">
        <v>-17.43</v>
      </c>
      <c r="G660" s="12">
        <f>D660/ABS(F660)</f>
        <v>-0.30808950086058579</v>
      </c>
      <c r="H660" s="12">
        <f>E660/ABS(F660)</f>
        <v>0.42512908777969022</v>
      </c>
      <c r="I660" s="17">
        <f>C660/B660</f>
        <v>0.52380952380952384</v>
      </c>
      <c r="J660" s="48" t="str">
        <f t="shared" si="10"/>
        <v>entry14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87</v>
      </c>
      <c r="B661">
        <v>38</v>
      </c>
      <c r="C661">
        <v>27</v>
      </c>
      <c r="D661">
        <v>-2.49797939600453</v>
      </c>
      <c r="E661">
        <v>5.3700000000000099</v>
      </c>
      <c r="F661">
        <v>-7.8679793960045403</v>
      </c>
      <c r="G661" s="12">
        <f>D661/ABS(F661)</f>
        <v>-0.31748677395787739</v>
      </c>
      <c r="H661" s="12">
        <f>E661/ABS(F661)</f>
        <v>0.68251322604212261</v>
      </c>
      <c r="I661" s="17">
        <f>C661/B661</f>
        <v>0.71052631578947367</v>
      </c>
      <c r="J661" s="48" t="str">
        <f t="shared" si="10"/>
        <v>entry11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88</v>
      </c>
      <c r="B662">
        <v>38</v>
      </c>
      <c r="C662">
        <v>27</v>
      </c>
      <c r="D662">
        <v>-2.49797939600453</v>
      </c>
      <c r="E662">
        <v>5.3700000000000099</v>
      </c>
      <c r="F662">
        <v>-7.8679793960045403</v>
      </c>
      <c r="G662" s="12">
        <f>D662/ABS(F662)</f>
        <v>-0.31748677395787739</v>
      </c>
      <c r="H662" s="12">
        <f>E662/ABS(F662)</f>
        <v>0.68251322604212261</v>
      </c>
      <c r="I662" s="17">
        <f>C662/B662</f>
        <v>0.71052631578947367</v>
      </c>
      <c r="J662" s="48" t="str">
        <f t="shared" si="10"/>
        <v>entry11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89</v>
      </c>
      <c r="B663">
        <v>38</v>
      </c>
      <c r="C663">
        <v>27</v>
      </c>
      <c r="D663">
        <v>-2.49797939600453</v>
      </c>
      <c r="E663">
        <v>5.3700000000000099</v>
      </c>
      <c r="F663">
        <v>-7.8679793960045403</v>
      </c>
      <c r="G663" s="12">
        <f>D663/ABS(F663)</f>
        <v>-0.31748677395787739</v>
      </c>
      <c r="H663" s="12">
        <f>E663/ABS(F663)</f>
        <v>0.68251322604212261</v>
      </c>
      <c r="I663" s="17">
        <f>C663/B663</f>
        <v>0.71052631578947367</v>
      </c>
      <c r="J663" s="48" t="str">
        <f t="shared" si="10"/>
        <v>entry11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90</v>
      </c>
      <c r="B664">
        <v>38</v>
      </c>
      <c r="C664">
        <v>25</v>
      </c>
      <c r="D664">
        <v>-8.0599999999999508</v>
      </c>
      <c r="E664">
        <v>11.87</v>
      </c>
      <c r="F664">
        <v>-24.439999999999898</v>
      </c>
      <c r="G664" s="12">
        <f>D664/ABS(F664)</f>
        <v>-0.32978723404255256</v>
      </c>
      <c r="H664" s="12">
        <f>E664/ABS(F664)</f>
        <v>0.48567921440262063</v>
      </c>
      <c r="I664" s="17">
        <f>C664/B664</f>
        <v>0.65789473684210531</v>
      </c>
      <c r="J664" s="48" t="str">
        <f t="shared" si="10"/>
        <v>entry13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91</v>
      </c>
      <c r="B665">
        <v>38</v>
      </c>
      <c r="C665">
        <v>25</v>
      </c>
      <c r="D665">
        <v>-7.8107551332808196</v>
      </c>
      <c r="E665">
        <v>12.8946374694442</v>
      </c>
      <c r="F665">
        <v>-23.279999999999902</v>
      </c>
      <c r="G665" s="12">
        <f>D665/ABS(F665)</f>
        <v>-0.33551353665295758</v>
      </c>
      <c r="H665" s="12">
        <f>E665/ABS(F665)</f>
        <v>0.55389336208952988</v>
      </c>
      <c r="I665" s="17">
        <f>C665/B665</f>
        <v>0.65789473684210531</v>
      </c>
      <c r="J665" s="48" t="str">
        <f t="shared" si="10"/>
        <v>entry11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92</v>
      </c>
      <c r="B666">
        <v>38</v>
      </c>
      <c r="C666">
        <v>27</v>
      </c>
      <c r="D666">
        <v>-4.43797939600453</v>
      </c>
      <c r="E666">
        <v>8.3900000000000095</v>
      </c>
      <c r="F666">
        <v>-12.827979396004499</v>
      </c>
      <c r="G666" s="12">
        <f>D666/ABS(F666)</f>
        <v>-0.34596090771605209</v>
      </c>
      <c r="H666" s="12">
        <f>E666/ABS(F666)</f>
        <v>0.65403909228395107</v>
      </c>
      <c r="I666" s="17">
        <f>C666/B666</f>
        <v>0.71052631578947367</v>
      </c>
      <c r="J666" s="48" t="str">
        <f t="shared" si="10"/>
        <v>entry11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93</v>
      </c>
      <c r="B667">
        <v>38</v>
      </c>
      <c r="C667">
        <v>28</v>
      </c>
      <c r="D667">
        <v>-4.2779793960045298</v>
      </c>
      <c r="E667">
        <v>7.9700000000000104</v>
      </c>
      <c r="F667">
        <v>-12.247979396004499</v>
      </c>
      <c r="G667" s="12">
        <f>D667/ABS(F667)</f>
        <v>-0.3492804206871935</v>
      </c>
      <c r="H667" s="12">
        <f>E667/ABS(F667)</f>
        <v>0.65071957931280977</v>
      </c>
      <c r="I667" s="17">
        <f>C667/B667</f>
        <v>0.73684210526315785</v>
      </c>
      <c r="J667" s="48" t="str">
        <f t="shared" si="10"/>
        <v>entry11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94</v>
      </c>
      <c r="B668">
        <v>38</v>
      </c>
      <c r="C668">
        <v>26</v>
      </c>
      <c r="D668">
        <v>-2.9579793960045202</v>
      </c>
      <c r="E668">
        <v>5.49000000000001</v>
      </c>
      <c r="F668">
        <v>-8.4479793960045395</v>
      </c>
      <c r="G668" s="12">
        <f>D668/ABS(F668)</f>
        <v>-0.35014046049916892</v>
      </c>
      <c r="H668" s="12">
        <f>E668/ABS(F668)</f>
        <v>0.64985953950082997</v>
      </c>
      <c r="I668" s="17">
        <f>C668/B668</f>
        <v>0.68421052631578949</v>
      </c>
      <c r="J668" s="48" t="str">
        <f t="shared" si="10"/>
        <v>entry11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95</v>
      </c>
      <c r="B669">
        <v>38</v>
      </c>
      <c r="C669">
        <v>26</v>
      </c>
      <c r="D669">
        <v>-2.9579793960045202</v>
      </c>
      <c r="E669">
        <v>5.49000000000001</v>
      </c>
      <c r="F669">
        <v>-8.4479793960045395</v>
      </c>
      <c r="G669" s="12">
        <f>D669/ABS(F669)</f>
        <v>-0.35014046049916892</v>
      </c>
      <c r="H669" s="12">
        <f>E669/ABS(F669)</f>
        <v>0.64985953950082997</v>
      </c>
      <c r="I669" s="17">
        <f>C669/B669</f>
        <v>0.68421052631578949</v>
      </c>
      <c r="J669" s="48" t="str">
        <f t="shared" si="10"/>
        <v>entry11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96</v>
      </c>
      <c r="B670">
        <v>38</v>
      </c>
      <c r="C670">
        <v>26</v>
      </c>
      <c r="D670">
        <v>-2.9579793960045202</v>
      </c>
      <c r="E670">
        <v>5.49000000000001</v>
      </c>
      <c r="F670">
        <v>-8.4479793960045395</v>
      </c>
      <c r="G670" s="12">
        <f>D670/ABS(F670)</f>
        <v>-0.35014046049916892</v>
      </c>
      <c r="H670" s="12">
        <f>E670/ABS(F670)</f>
        <v>0.64985953950082997</v>
      </c>
      <c r="I670" s="17">
        <f>C670/B670</f>
        <v>0.68421052631578949</v>
      </c>
      <c r="J670" s="48" t="str">
        <f t="shared" si="10"/>
        <v>entry11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97</v>
      </c>
      <c r="B671">
        <v>38</v>
      </c>
      <c r="C671">
        <v>30</v>
      </c>
      <c r="D671">
        <v>-4.2179793960045204</v>
      </c>
      <c r="E671">
        <v>7.6600000000000197</v>
      </c>
      <c r="F671">
        <v>-11.8779793960045</v>
      </c>
      <c r="G671" s="12">
        <f>D671/ABS(F671)</f>
        <v>-0.35510916927700337</v>
      </c>
      <c r="H671" s="12">
        <f>E671/ABS(F671)</f>
        <v>0.64489083072300002</v>
      </c>
      <c r="I671" s="17">
        <f>C671/B671</f>
        <v>0.78947368421052633</v>
      </c>
      <c r="J671" s="48" t="str">
        <f t="shared" si="10"/>
        <v>entry11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98</v>
      </c>
      <c r="B672">
        <v>38</v>
      </c>
      <c r="C672">
        <v>30</v>
      </c>
      <c r="D672">
        <v>-4.2179793960045204</v>
      </c>
      <c r="E672">
        <v>7.6600000000000197</v>
      </c>
      <c r="F672">
        <v>-11.8779793960045</v>
      </c>
      <c r="G672" s="4">
        <f>D672/ABS(F672)</f>
        <v>-0.35510916927700337</v>
      </c>
      <c r="H672" s="4">
        <f>E672/ABS(F672)</f>
        <v>0.64489083072300002</v>
      </c>
      <c r="I672" s="36">
        <f>C672/B672</f>
        <v>0.78947368421052633</v>
      </c>
      <c r="J672" s="48" t="str">
        <f t="shared" si="10"/>
        <v>entry11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99</v>
      </c>
      <c r="B673">
        <v>38</v>
      </c>
      <c r="C673">
        <v>25</v>
      </c>
      <c r="D673">
        <v>-8.7607551332808207</v>
      </c>
      <c r="E673">
        <v>12.8946374694442</v>
      </c>
      <c r="F673">
        <v>-24.229999999999901</v>
      </c>
      <c r="G673" s="12">
        <f>D673/ABS(F673)</f>
        <v>-0.36156645205451327</v>
      </c>
      <c r="H673" s="12">
        <f>E673/ABS(F673)</f>
        <v>0.53217653608932125</v>
      </c>
      <c r="I673" s="17">
        <f>C673/B673</f>
        <v>0.65789473684210531</v>
      </c>
      <c r="J673" s="48" t="str">
        <f t="shared" si="10"/>
        <v>entry11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500</v>
      </c>
      <c r="B674">
        <v>38</v>
      </c>
      <c r="C674">
        <v>26</v>
      </c>
      <c r="D674">
        <v>-3.5979793960045301</v>
      </c>
      <c r="E674">
        <v>6.1900000000000102</v>
      </c>
      <c r="F674">
        <v>-9.7879793960045394</v>
      </c>
      <c r="G674" s="12">
        <f>D674/ABS(F674)</f>
        <v>-0.36759163974877473</v>
      </c>
      <c r="H674" s="12">
        <f>E674/ABS(F674)</f>
        <v>0.63240836025122538</v>
      </c>
      <c r="I674" s="17">
        <f>C674/B674</f>
        <v>0.68421052631578949</v>
      </c>
      <c r="J674" s="48" t="str">
        <f t="shared" si="10"/>
        <v>entry11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501</v>
      </c>
      <c r="B675">
        <v>38</v>
      </c>
      <c r="C675">
        <v>28</v>
      </c>
      <c r="D675">
        <v>-3.5379793960045198</v>
      </c>
      <c r="E675">
        <v>5.8800000000000097</v>
      </c>
      <c r="F675">
        <v>-9.4179793960045401</v>
      </c>
      <c r="G675" s="12">
        <f>D675/ABS(F675)</f>
        <v>-0.3756622569704775</v>
      </c>
      <c r="H675" s="12">
        <f>E675/ABS(F675)</f>
        <v>0.62433774302952139</v>
      </c>
      <c r="I675" s="17">
        <f>C675/B675</f>
        <v>0.73684210526315785</v>
      </c>
      <c r="J675" s="48" t="str">
        <f t="shared" si="10"/>
        <v>entry11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502</v>
      </c>
      <c r="B676">
        <v>38</v>
      </c>
      <c r="C676">
        <v>25</v>
      </c>
      <c r="D676">
        <v>-4.0979793960045203</v>
      </c>
      <c r="E676">
        <v>6.2700000000000102</v>
      </c>
      <c r="F676">
        <v>-10.3679793960045</v>
      </c>
      <c r="G676" s="12">
        <f>D676/ABS(F676)</f>
        <v>-0.39525342783606954</v>
      </c>
      <c r="H676" s="12">
        <f>E676/ABS(F676)</f>
        <v>0.60474657216393335</v>
      </c>
      <c r="I676" s="17">
        <f>C676/B676</f>
        <v>0.65789473684210531</v>
      </c>
      <c r="J676" s="48" t="str">
        <f t="shared" si="10"/>
        <v>entry11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503</v>
      </c>
      <c r="B677">
        <v>46</v>
      </c>
      <c r="C677">
        <v>34</v>
      </c>
      <c r="D677">
        <v>-5.2305687040165898</v>
      </c>
      <c r="E677">
        <v>5.0199999999999996</v>
      </c>
      <c r="F677">
        <v>-13.090568704016601</v>
      </c>
      <c r="G677" s="12">
        <f>D677/ABS(F677)</f>
        <v>-0.39956772102740545</v>
      </c>
      <c r="H677" s="12">
        <f>E677/ABS(F677)</f>
        <v>0.38348219344051149</v>
      </c>
      <c r="I677" s="17">
        <f>C677/B677</f>
        <v>0.73913043478260865</v>
      </c>
      <c r="J677" s="48" t="str">
        <f t="shared" si="10"/>
        <v>entry15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504</v>
      </c>
      <c r="B678">
        <v>46</v>
      </c>
      <c r="C678">
        <v>34</v>
      </c>
      <c r="D678">
        <v>-5.2305687040165898</v>
      </c>
      <c r="E678">
        <v>5.0199999999999996</v>
      </c>
      <c r="F678">
        <v>-13.090568704016601</v>
      </c>
      <c r="G678" s="12">
        <f>D678/ABS(F678)</f>
        <v>-0.39956772102740545</v>
      </c>
      <c r="H678" s="12">
        <f>E678/ABS(F678)</f>
        <v>0.38348219344051149</v>
      </c>
      <c r="I678" s="17">
        <f>C678/B678</f>
        <v>0.73913043478260865</v>
      </c>
      <c r="J678" s="48" t="str">
        <f t="shared" si="10"/>
        <v>entry15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505</v>
      </c>
      <c r="B679">
        <v>46</v>
      </c>
      <c r="C679">
        <v>34</v>
      </c>
      <c r="D679">
        <v>-5.2305687040165898</v>
      </c>
      <c r="E679">
        <v>5.0199999999999996</v>
      </c>
      <c r="F679">
        <v>-13.090568704016601</v>
      </c>
      <c r="G679" s="12">
        <f>D679/ABS(F679)</f>
        <v>-0.39956772102740545</v>
      </c>
      <c r="H679" s="12">
        <f>E679/ABS(F679)</f>
        <v>0.38348219344051149</v>
      </c>
      <c r="I679" s="17">
        <f>C679/B679</f>
        <v>0.73913043478260865</v>
      </c>
      <c r="J679" s="48" t="str">
        <f t="shared" si="10"/>
        <v>entry15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506</v>
      </c>
      <c r="B680">
        <v>46</v>
      </c>
      <c r="C680">
        <v>34</v>
      </c>
      <c r="D680">
        <v>-5.2305687040165898</v>
      </c>
      <c r="E680">
        <v>5.0199999999999996</v>
      </c>
      <c r="F680">
        <v>-13.090568704016601</v>
      </c>
      <c r="G680" s="12">
        <f>D680/ABS(F680)</f>
        <v>-0.39956772102740545</v>
      </c>
      <c r="H680" s="12">
        <f>E680/ABS(F680)</f>
        <v>0.38348219344051149</v>
      </c>
      <c r="I680" s="17">
        <f>C680/B680</f>
        <v>0.73913043478260865</v>
      </c>
      <c r="J680" s="48" t="str">
        <f t="shared" si="10"/>
        <v>entry15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507</v>
      </c>
      <c r="B681">
        <v>38</v>
      </c>
      <c r="C681">
        <v>29</v>
      </c>
      <c r="D681">
        <v>-3.4079793960045199</v>
      </c>
      <c r="E681">
        <v>5.0600000000000103</v>
      </c>
      <c r="F681">
        <v>-8.4679793960045409</v>
      </c>
      <c r="G681" s="12">
        <f>D681/ABS(F681)</f>
        <v>-0.40245485217081561</v>
      </c>
      <c r="H681" s="12">
        <f>E681/ABS(F681)</f>
        <v>0.59754514782918311</v>
      </c>
      <c r="I681" s="17">
        <f>C681/B681</f>
        <v>0.76315789473684215</v>
      </c>
      <c r="J681" s="48" t="str">
        <f t="shared" si="10"/>
        <v>entry11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508</v>
      </c>
      <c r="B682">
        <v>38</v>
      </c>
      <c r="C682">
        <v>29</v>
      </c>
      <c r="D682">
        <v>-3.4079793960045199</v>
      </c>
      <c r="E682">
        <v>5.0600000000000103</v>
      </c>
      <c r="F682">
        <v>-8.4679793960045409</v>
      </c>
      <c r="G682" s="12">
        <f>D682/ABS(F682)</f>
        <v>-0.40245485217081561</v>
      </c>
      <c r="H682" s="12">
        <f>E682/ABS(F682)</f>
        <v>0.59754514782918311</v>
      </c>
      <c r="I682" s="17">
        <f>C682/B682</f>
        <v>0.76315789473684215</v>
      </c>
      <c r="J682" s="48" t="str">
        <f t="shared" si="10"/>
        <v>entry11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509</v>
      </c>
      <c r="B683">
        <v>38</v>
      </c>
      <c r="C683">
        <v>29</v>
      </c>
      <c r="D683">
        <v>-3.4079793960045199</v>
      </c>
      <c r="E683">
        <v>5.0600000000000103</v>
      </c>
      <c r="F683">
        <v>-8.4679793960045409</v>
      </c>
      <c r="G683" s="12">
        <f>D683/ABS(F683)</f>
        <v>-0.40245485217081561</v>
      </c>
      <c r="H683" s="12">
        <f>E683/ABS(F683)</f>
        <v>0.59754514782918311</v>
      </c>
      <c r="I683" s="17">
        <f>C683/B683</f>
        <v>0.76315789473684215</v>
      </c>
      <c r="J683" s="48" t="str">
        <f t="shared" si="10"/>
        <v>entry11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510</v>
      </c>
      <c r="B684">
        <v>46</v>
      </c>
      <c r="C684">
        <v>34</v>
      </c>
      <c r="D684">
        <v>-17.399999999999999</v>
      </c>
      <c r="E684">
        <v>11.4199999999999</v>
      </c>
      <c r="F684">
        <v>-42.04</v>
      </c>
      <c r="G684" s="12">
        <f>D684/ABS(F684)</f>
        <v>-0.41389153187440531</v>
      </c>
      <c r="H684" s="12">
        <f>E684/ABS(F684)</f>
        <v>0.2716460513796361</v>
      </c>
      <c r="I684" s="17">
        <f>C684/B684</f>
        <v>0.73913043478260865</v>
      </c>
      <c r="J684" s="48" t="str">
        <f t="shared" si="10"/>
        <v>entry15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511</v>
      </c>
      <c r="B685">
        <v>46</v>
      </c>
      <c r="C685">
        <v>34</v>
      </c>
      <c r="D685">
        <v>-17.399999999999999</v>
      </c>
      <c r="E685">
        <v>11.4199999999999</v>
      </c>
      <c r="F685">
        <v>-42.04</v>
      </c>
      <c r="G685" s="12">
        <f>D685/ABS(F685)</f>
        <v>-0.41389153187440531</v>
      </c>
      <c r="H685" s="12">
        <f>E685/ABS(F685)</f>
        <v>0.2716460513796361</v>
      </c>
      <c r="I685" s="17">
        <f>C685/B685</f>
        <v>0.73913043478260865</v>
      </c>
      <c r="J685" s="48" t="str">
        <f t="shared" si="10"/>
        <v>entry15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512</v>
      </c>
      <c r="B686">
        <v>46</v>
      </c>
      <c r="C686">
        <v>34</v>
      </c>
      <c r="D686">
        <v>-17.399999999999999</v>
      </c>
      <c r="E686">
        <v>11.4199999999999</v>
      </c>
      <c r="F686">
        <v>-42.04</v>
      </c>
      <c r="G686" s="12">
        <f>D686/ABS(F686)</f>
        <v>-0.41389153187440531</v>
      </c>
      <c r="H686" s="12">
        <f>E686/ABS(F686)</f>
        <v>0.2716460513796361</v>
      </c>
      <c r="I686" s="17">
        <f>C686/B686</f>
        <v>0.73913043478260865</v>
      </c>
      <c r="J686" s="48" t="str">
        <f t="shared" si="10"/>
        <v>entry15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513</v>
      </c>
      <c r="B687">
        <v>46</v>
      </c>
      <c r="C687">
        <v>34</v>
      </c>
      <c r="D687">
        <v>-17.399999999999999</v>
      </c>
      <c r="E687">
        <v>11.4199999999999</v>
      </c>
      <c r="F687">
        <v>-42.04</v>
      </c>
      <c r="G687" s="12">
        <f>D687/ABS(F687)</f>
        <v>-0.41389153187440531</v>
      </c>
      <c r="H687" s="12">
        <f>E687/ABS(F687)</f>
        <v>0.2716460513796361</v>
      </c>
      <c r="I687" s="17">
        <f>C687/B687</f>
        <v>0.73913043478260865</v>
      </c>
      <c r="J687" s="48" t="str">
        <f t="shared" si="10"/>
        <v>entry15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514</v>
      </c>
      <c r="B688">
        <v>38</v>
      </c>
      <c r="C688">
        <v>22</v>
      </c>
      <c r="D688">
        <v>-11.809999999999899</v>
      </c>
      <c r="E688">
        <v>13.59</v>
      </c>
      <c r="F688">
        <v>-27.5199999999999</v>
      </c>
      <c r="G688" s="12">
        <f>D688/ABS(F688)</f>
        <v>-0.42914244186046302</v>
      </c>
      <c r="H688" s="12">
        <f>E688/ABS(F688)</f>
        <v>0.49382267441860644</v>
      </c>
      <c r="I688" s="17">
        <f>C688/B688</f>
        <v>0.57894736842105265</v>
      </c>
      <c r="J688" s="48" t="str">
        <f t="shared" si="10"/>
        <v>entry13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515</v>
      </c>
      <c r="B689">
        <v>21</v>
      </c>
      <c r="C689">
        <v>12</v>
      </c>
      <c r="D689">
        <v>-7.6</v>
      </c>
      <c r="E689">
        <v>5.35</v>
      </c>
      <c r="F689">
        <v>-17.600000000000001</v>
      </c>
      <c r="G689" s="12">
        <f>D689/ABS(F689)</f>
        <v>-0.43181818181818177</v>
      </c>
      <c r="H689" s="12">
        <f>E689/ABS(F689)</f>
        <v>0.30397727272727271</v>
      </c>
      <c r="I689" s="17">
        <f>C689/B689</f>
        <v>0.5714285714285714</v>
      </c>
      <c r="J689" s="48" t="str">
        <f t="shared" si="10"/>
        <v>entry14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516</v>
      </c>
      <c r="B690">
        <v>21</v>
      </c>
      <c r="C690">
        <v>12</v>
      </c>
      <c r="D690">
        <v>-7.6</v>
      </c>
      <c r="E690">
        <v>5.35</v>
      </c>
      <c r="F690">
        <v>-17.600000000000001</v>
      </c>
      <c r="G690" s="12">
        <f>D690/ABS(F690)</f>
        <v>-0.43181818181818177</v>
      </c>
      <c r="H690" s="12">
        <f>E690/ABS(F690)</f>
        <v>0.30397727272727271</v>
      </c>
      <c r="I690" s="17">
        <f>C690/B690</f>
        <v>0.5714285714285714</v>
      </c>
      <c r="J690" s="48" t="str">
        <f t="shared" si="10"/>
        <v>entry14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517</v>
      </c>
      <c r="B691">
        <v>46</v>
      </c>
      <c r="C691">
        <v>33</v>
      </c>
      <c r="D691">
        <v>-18.68</v>
      </c>
      <c r="E691">
        <v>12.6299999999999</v>
      </c>
      <c r="F691">
        <v>-42.04</v>
      </c>
      <c r="G691" s="12">
        <f>D691/ABS(F691)</f>
        <v>-0.44433872502378685</v>
      </c>
      <c r="H691" s="12">
        <f>E691/ABS(F691)</f>
        <v>0.30042816365366082</v>
      </c>
      <c r="I691" s="17">
        <f>C691/B691</f>
        <v>0.71739130434782605</v>
      </c>
      <c r="J691" s="48" t="str">
        <f t="shared" si="10"/>
        <v>entry15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518</v>
      </c>
      <c r="B692">
        <v>46</v>
      </c>
      <c r="C692">
        <v>33</v>
      </c>
      <c r="D692">
        <v>-18.68</v>
      </c>
      <c r="E692">
        <v>12.6299999999999</v>
      </c>
      <c r="F692">
        <v>-42.04</v>
      </c>
      <c r="G692" s="12">
        <f>D692/ABS(F692)</f>
        <v>-0.44433872502378685</v>
      </c>
      <c r="H692" s="12">
        <f>E692/ABS(F692)</f>
        <v>0.30042816365366082</v>
      </c>
      <c r="I692" s="17">
        <f>C692/B692</f>
        <v>0.71739130434782605</v>
      </c>
      <c r="J692" s="48" t="str">
        <f t="shared" si="10"/>
        <v>entry15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519</v>
      </c>
      <c r="B693">
        <v>46</v>
      </c>
      <c r="C693">
        <v>33</v>
      </c>
      <c r="D693">
        <v>-18.68</v>
      </c>
      <c r="E693">
        <v>12.6299999999999</v>
      </c>
      <c r="F693">
        <v>-42.04</v>
      </c>
      <c r="G693" s="12">
        <f>D693/ABS(F693)</f>
        <v>-0.44433872502378685</v>
      </c>
      <c r="H693" s="12">
        <f>E693/ABS(F693)</f>
        <v>0.30042816365366082</v>
      </c>
      <c r="I693" s="17">
        <f>C693/B693</f>
        <v>0.71739130434782605</v>
      </c>
      <c r="J693" s="48" t="str">
        <f t="shared" si="10"/>
        <v>entry15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520</v>
      </c>
      <c r="B694">
        <v>46</v>
      </c>
      <c r="C694">
        <v>33</v>
      </c>
      <c r="D694">
        <v>-18.68</v>
      </c>
      <c r="E694">
        <v>12.6299999999999</v>
      </c>
      <c r="F694">
        <v>-42.04</v>
      </c>
      <c r="G694" s="12">
        <f>D694/ABS(F694)</f>
        <v>-0.44433872502378685</v>
      </c>
      <c r="H694" s="12">
        <f>E694/ABS(F694)</f>
        <v>0.30042816365366082</v>
      </c>
      <c r="I694" s="17">
        <f>C694/B694</f>
        <v>0.71739130434782605</v>
      </c>
      <c r="J694" s="48" t="str">
        <f t="shared" si="10"/>
        <v>entry15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521</v>
      </c>
      <c r="B695">
        <v>38</v>
      </c>
      <c r="C695">
        <v>30</v>
      </c>
      <c r="D695">
        <v>-6.3779793960045197</v>
      </c>
      <c r="E695">
        <v>7.6600000000000197</v>
      </c>
      <c r="F695">
        <v>-14.0379793960045</v>
      </c>
      <c r="G695" s="12">
        <f>D695/ABS(F695)</f>
        <v>-0.4543374239329504</v>
      </c>
      <c r="H695" s="12">
        <f>E695/ABS(F695)</f>
        <v>0.54566257606705237</v>
      </c>
      <c r="I695" s="17">
        <f>C695/B695</f>
        <v>0.78947368421052633</v>
      </c>
      <c r="J695" s="48" t="str">
        <f t="shared" si="10"/>
        <v>entry11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522</v>
      </c>
      <c r="B696">
        <v>10</v>
      </c>
      <c r="C696">
        <v>7</v>
      </c>
      <c r="D696">
        <v>-2.3400000000000198</v>
      </c>
      <c r="E696">
        <v>2.2299999999999902</v>
      </c>
      <c r="F696">
        <v>-5.0100000000000202</v>
      </c>
      <c r="G696" s="12">
        <f>D696/ABS(F696)</f>
        <v>-0.46706586826347513</v>
      </c>
      <c r="H696" s="12">
        <f>E696/ABS(F696)</f>
        <v>0.44510978043911803</v>
      </c>
      <c r="I696" s="17">
        <f>C696/B696</f>
        <v>0.7</v>
      </c>
      <c r="J696" s="48" t="str">
        <f t="shared" si="10"/>
        <v>entry17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523</v>
      </c>
      <c r="B697">
        <v>10</v>
      </c>
      <c r="C697">
        <v>7</v>
      </c>
      <c r="D697">
        <v>-2.3400000000000198</v>
      </c>
      <c r="E697">
        <v>2.2299999999999902</v>
      </c>
      <c r="F697">
        <v>-5.0100000000000202</v>
      </c>
      <c r="G697" s="12">
        <f>D697/ABS(F697)</f>
        <v>-0.46706586826347513</v>
      </c>
      <c r="H697" s="12">
        <f>E697/ABS(F697)</f>
        <v>0.44510978043911803</v>
      </c>
      <c r="I697" s="17">
        <f>C697/B697</f>
        <v>0.7</v>
      </c>
      <c r="J697" s="48" t="str">
        <f t="shared" si="10"/>
        <v>entry17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524</v>
      </c>
      <c r="B698">
        <v>10</v>
      </c>
      <c r="C698">
        <v>7</v>
      </c>
      <c r="D698">
        <v>-2.3400000000000198</v>
      </c>
      <c r="E698">
        <v>2.2299999999999902</v>
      </c>
      <c r="F698">
        <v>-5.0100000000000202</v>
      </c>
      <c r="G698" s="12">
        <f>D698/ABS(F698)</f>
        <v>-0.46706586826347513</v>
      </c>
      <c r="H698" s="12">
        <f>E698/ABS(F698)</f>
        <v>0.44510978043911803</v>
      </c>
      <c r="I698" s="17">
        <f>C698/B698</f>
        <v>0.7</v>
      </c>
      <c r="J698" s="48" t="str">
        <f t="shared" si="10"/>
        <v>entry17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525</v>
      </c>
      <c r="B699">
        <v>10</v>
      </c>
      <c r="C699">
        <v>7</v>
      </c>
      <c r="D699">
        <v>-2.3400000000000198</v>
      </c>
      <c r="E699">
        <v>2.2299999999999902</v>
      </c>
      <c r="F699">
        <v>-5.0100000000000202</v>
      </c>
      <c r="G699" s="12">
        <f>D699/ABS(F699)</f>
        <v>-0.46706586826347513</v>
      </c>
      <c r="H699" s="12">
        <f>E699/ABS(F699)</f>
        <v>0.44510978043911803</v>
      </c>
      <c r="I699" s="17">
        <f>C699/B699</f>
        <v>0.7</v>
      </c>
      <c r="J699" s="48" t="str">
        <f t="shared" si="10"/>
        <v>entry17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526</v>
      </c>
      <c r="B700">
        <v>10</v>
      </c>
      <c r="C700">
        <v>7</v>
      </c>
      <c r="D700">
        <v>-2.3400000000000198</v>
      </c>
      <c r="E700">
        <v>2.2299999999999902</v>
      </c>
      <c r="F700">
        <v>-5.0100000000000202</v>
      </c>
      <c r="G700" s="12">
        <f>D700/ABS(F700)</f>
        <v>-0.46706586826347513</v>
      </c>
      <c r="H700" s="12">
        <f>E700/ABS(F700)</f>
        <v>0.44510978043911803</v>
      </c>
      <c r="I700" s="17">
        <f>C700/B700</f>
        <v>0.7</v>
      </c>
      <c r="J700" s="48" t="str">
        <f t="shared" si="10"/>
        <v>entry17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527</v>
      </c>
      <c r="B701">
        <v>10</v>
      </c>
      <c r="C701">
        <v>7</v>
      </c>
      <c r="D701">
        <v>-2.3400000000000198</v>
      </c>
      <c r="E701">
        <v>2.2299999999999902</v>
      </c>
      <c r="F701">
        <v>-5.0100000000000202</v>
      </c>
      <c r="G701" s="12">
        <f>D701/ABS(F701)</f>
        <v>-0.46706586826347513</v>
      </c>
      <c r="H701" s="12">
        <f>E701/ABS(F701)</f>
        <v>0.44510978043911803</v>
      </c>
      <c r="I701" s="17">
        <f>C701/B701</f>
        <v>0.7</v>
      </c>
      <c r="J701" s="48" t="str">
        <f t="shared" si="10"/>
        <v>entry17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528</v>
      </c>
      <c r="B702">
        <v>10</v>
      </c>
      <c r="C702">
        <v>7</v>
      </c>
      <c r="D702">
        <v>-2.3400000000000198</v>
      </c>
      <c r="E702">
        <v>2.2299999999999902</v>
      </c>
      <c r="F702">
        <v>-5.0100000000000202</v>
      </c>
      <c r="G702" s="12">
        <f>D702/ABS(F702)</f>
        <v>-0.46706586826347513</v>
      </c>
      <c r="H702" s="12">
        <f>E702/ABS(F702)</f>
        <v>0.44510978043911803</v>
      </c>
      <c r="I702" s="17">
        <f>C702/B702</f>
        <v>0.7</v>
      </c>
      <c r="J702" s="48" t="str">
        <f t="shared" si="10"/>
        <v>entry17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529</v>
      </c>
      <c r="B703">
        <v>10</v>
      </c>
      <c r="C703">
        <v>7</v>
      </c>
      <c r="D703">
        <v>-2.3400000000000198</v>
      </c>
      <c r="E703">
        <v>2.2299999999999902</v>
      </c>
      <c r="F703">
        <v>-5.0100000000000202</v>
      </c>
      <c r="G703" s="12">
        <f>D703/ABS(F703)</f>
        <v>-0.46706586826347513</v>
      </c>
      <c r="H703" s="12">
        <f>E703/ABS(F703)</f>
        <v>0.44510978043911803</v>
      </c>
      <c r="I703" s="17">
        <f>C703/B703</f>
        <v>0.7</v>
      </c>
      <c r="J703" s="48" t="str">
        <f t="shared" si="10"/>
        <v>entry17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530</v>
      </c>
      <c r="B704">
        <v>38</v>
      </c>
      <c r="C704">
        <v>19</v>
      </c>
      <c r="D704">
        <v>-13.1299999999999</v>
      </c>
      <c r="E704">
        <v>10.4</v>
      </c>
      <c r="F704">
        <v>-26.719999999999899</v>
      </c>
      <c r="G704" s="12">
        <f>D704/ABS(F704)</f>
        <v>-0.49139221556886037</v>
      </c>
      <c r="H704" s="12">
        <f>E704/ABS(F704)</f>
        <v>0.389221556886229</v>
      </c>
      <c r="I704" s="17">
        <f>C704/B704</f>
        <v>0.5</v>
      </c>
      <c r="J704" s="48" t="str">
        <f t="shared" si="10"/>
        <v>entry13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531</v>
      </c>
      <c r="B705">
        <v>38</v>
      </c>
      <c r="C705">
        <v>19</v>
      </c>
      <c r="D705">
        <v>-13.1299999999999</v>
      </c>
      <c r="E705">
        <v>10.4</v>
      </c>
      <c r="F705">
        <v>-26.719999999999899</v>
      </c>
      <c r="G705" s="12">
        <f>D705/ABS(F705)</f>
        <v>-0.49139221556886037</v>
      </c>
      <c r="H705" s="12">
        <f>E705/ABS(F705)</f>
        <v>0.389221556886229</v>
      </c>
      <c r="I705" s="17">
        <f>C705/B705</f>
        <v>0.5</v>
      </c>
      <c r="J705" s="48" t="str">
        <f t="shared" si="10"/>
        <v>entry13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532</v>
      </c>
      <c r="B706">
        <v>38</v>
      </c>
      <c r="C706">
        <v>19</v>
      </c>
      <c r="D706">
        <v>-13.1299999999999</v>
      </c>
      <c r="E706">
        <v>10.4</v>
      </c>
      <c r="F706">
        <v>-26.719999999999899</v>
      </c>
      <c r="G706" s="12">
        <f>D706/ABS(F706)</f>
        <v>-0.49139221556886037</v>
      </c>
      <c r="H706" s="12">
        <f>E706/ABS(F706)</f>
        <v>0.389221556886229</v>
      </c>
      <c r="I706" s="17">
        <f>C706/B706</f>
        <v>0.5</v>
      </c>
      <c r="J706" s="48" t="str">
        <f t="shared" ref="J706:J769" si="11">LEFT(A706,FIND("_",A706,6))</f>
        <v>entry13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533</v>
      </c>
      <c r="B707">
        <v>21</v>
      </c>
      <c r="C707">
        <v>11</v>
      </c>
      <c r="D707">
        <v>-9.7600000000000104</v>
      </c>
      <c r="E707">
        <v>5.35</v>
      </c>
      <c r="F707">
        <v>-19.760000000000002</v>
      </c>
      <c r="G707" s="12">
        <f>D707/ABS(F707)</f>
        <v>-0.49392712550607337</v>
      </c>
      <c r="H707" s="12">
        <f>E707/ABS(F707)</f>
        <v>0.270748987854251</v>
      </c>
      <c r="I707" s="17">
        <f>C707/B707</f>
        <v>0.52380952380952384</v>
      </c>
      <c r="J707" s="48" t="str">
        <f t="shared" si="11"/>
        <v>entry14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534</v>
      </c>
      <c r="B708">
        <v>21</v>
      </c>
      <c r="C708">
        <v>11</v>
      </c>
      <c r="D708">
        <v>-9.7600000000000104</v>
      </c>
      <c r="E708">
        <v>5.35</v>
      </c>
      <c r="F708">
        <v>-19.760000000000002</v>
      </c>
      <c r="G708" s="12">
        <f>D708/ABS(F708)</f>
        <v>-0.49392712550607337</v>
      </c>
      <c r="H708" s="12">
        <f>E708/ABS(F708)</f>
        <v>0.270748987854251</v>
      </c>
      <c r="I708" s="17">
        <f>C708/B708</f>
        <v>0.52380952380952384</v>
      </c>
      <c r="J708" s="48" t="str">
        <f t="shared" si="11"/>
        <v>entry14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535</v>
      </c>
      <c r="B709">
        <v>21</v>
      </c>
      <c r="C709">
        <v>11</v>
      </c>
      <c r="D709">
        <v>-9.7600000000000104</v>
      </c>
      <c r="E709">
        <v>5.35</v>
      </c>
      <c r="F709">
        <v>-19.760000000000002</v>
      </c>
      <c r="G709" s="12">
        <f>D709/ABS(F709)</f>
        <v>-0.49392712550607337</v>
      </c>
      <c r="H709" s="12">
        <f>E709/ABS(F709)</f>
        <v>0.270748987854251</v>
      </c>
      <c r="I709" s="17">
        <f>C709/B709</f>
        <v>0.52380952380952384</v>
      </c>
      <c r="J709" s="48" t="str">
        <f t="shared" si="11"/>
        <v>entry14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536</v>
      </c>
      <c r="B710">
        <v>21</v>
      </c>
      <c r="C710">
        <v>11</v>
      </c>
      <c r="D710">
        <v>-9.7600000000000104</v>
      </c>
      <c r="E710">
        <v>5.35</v>
      </c>
      <c r="F710">
        <v>-19.760000000000002</v>
      </c>
      <c r="G710" s="12">
        <f>D710/ABS(F710)</f>
        <v>-0.49392712550607337</v>
      </c>
      <c r="H710" s="12">
        <f>E710/ABS(F710)</f>
        <v>0.270748987854251</v>
      </c>
      <c r="I710" s="17">
        <f>C710/B710</f>
        <v>0.52380952380952384</v>
      </c>
      <c r="J710" s="48" t="str">
        <f t="shared" si="11"/>
        <v>entry14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537</v>
      </c>
      <c r="B711">
        <v>21</v>
      </c>
      <c r="C711">
        <v>11</v>
      </c>
      <c r="D711">
        <v>-9.7600000000000104</v>
      </c>
      <c r="E711">
        <v>5.35</v>
      </c>
      <c r="F711">
        <v>-19.760000000000002</v>
      </c>
      <c r="G711" s="12">
        <f>D711/ABS(F711)</f>
        <v>-0.49392712550607337</v>
      </c>
      <c r="H711" s="12">
        <f>E711/ABS(F711)</f>
        <v>0.270748987854251</v>
      </c>
      <c r="I711" s="17">
        <f>C711/B711</f>
        <v>0.52380952380952384</v>
      </c>
      <c r="J711" s="48" t="str">
        <f t="shared" si="11"/>
        <v>entry14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538</v>
      </c>
      <c r="B712">
        <v>21</v>
      </c>
      <c r="C712">
        <v>11</v>
      </c>
      <c r="D712">
        <v>-9.7600000000000104</v>
      </c>
      <c r="E712">
        <v>5.35</v>
      </c>
      <c r="F712">
        <v>-19.760000000000002</v>
      </c>
      <c r="G712" s="12">
        <f>D712/ABS(F712)</f>
        <v>-0.49392712550607337</v>
      </c>
      <c r="H712" s="12">
        <f>E712/ABS(F712)</f>
        <v>0.270748987854251</v>
      </c>
      <c r="I712" s="17">
        <f>C712/B712</f>
        <v>0.52380952380952384</v>
      </c>
      <c r="J712" s="48" t="str">
        <f t="shared" si="11"/>
        <v>entry14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539</v>
      </c>
      <c r="B713">
        <v>38</v>
      </c>
      <c r="C713">
        <v>21</v>
      </c>
      <c r="D713">
        <v>-12.1099999999999</v>
      </c>
      <c r="E713">
        <v>8.68</v>
      </c>
      <c r="F713">
        <v>-23.979999999999901</v>
      </c>
      <c r="G713" s="12">
        <f>D713/ABS(F713)</f>
        <v>-0.50500417014178278</v>
      </c>
      <c r="H713" s="12">
        <f>E713/ABS(F713)</f>
        <v>0.36196830692243687</v>
      </c>
      <c r="I713" s="17">
        <f>C713/B713</f>
        <v>0.55263157894736847</v>
      </c>
      <c r="J713" s="48" t="str">
        <f t="shared" si="11"/>
        <v>entry13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540</v>
      </c>
      <c r="B714">
        <v>38</v>
      </c>
      <c r="C714">
        <v>21</v>
      </c>
      <c r="D714">
        <v>-12.1099999999999</v>
      </c>
      <c r="E714">
        <v>8.68</v>
      </c>
      <c r="F714">
        <v>-23.979999999999901</v>
      </c>
      <c r="G714" s="12">
        <f>D714/ABS(F714)</f>
        <v>-0.50500417014178278</v>
      </c>
      <c r="H714" s="12">
        <f>E714/ABS(F714)</f>
        <v>0.36196830692243687</v>
      </c>
      <c r="I714" s="17">
        <f>C714/B714</f>
        <v>0.55263157894736847</v>
      </c>
      <c r="J714" s="48" t="str">
        <f t="shared" si="11"/>
        <v>entry13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541</v>
      </c>
      <c r="B715">
        <v>38</v>
      </c>
      <c r="C715">
        <v>21</v>
      </c>
      <c r="D715">
        <v>-12.1099999999999</v>
      </c>
      <c r="E715">
        <v>8.68</v>
      </c>
      <c r="F715">
        <v>-23.979999999999901</v>
      </c>
      <c r="G715" s="12">
        <f>D715/ABS(F715)</f>
        <v>-0.50500417014178278</v>
      </c>
      <c r="H715" s="12">
        <f>E715/ABS(F715)</f>
        <v>0.36196830692243687</v>
      </c>
      <c r="I715" s="17">
        <f>C715/B715</f>
        <v>0.55263157894736847</v>
      </c>
      <c r="J715" s="48" t="str">
        <f t="shared" si="11"/>
        <v>entry13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542</v>
      </c>
      <c r="B716">
        <v>38</v>
      </c>
      <c r="C716">
        <v>20</v>
      </c>
      <c r="D716">
        <v>-11.623967368055601</v>
      </c>
      <c r="E716">
        <v>6.9860326319442896</v>
      </c>
      <c r="F716">
        <v>-22.349999999999898</v>
      </c>
      <c r="G716" s="12">
        <f>D716/ABS(F716)</f>
        <v>-0.52008802541636034</v>
      </c>
      <c r="H716" s="12">
        <f>E716/ABS(F716)</f>
        <v>0.31257416697737456</v>
      </c>
      <c r="I716" s="17">
        <f>C716/B716</f>
        <v>0.52631578947368418</v>
      </c>
      <c r="J716" s="48" t="str">
        <f t="shared" si="11"/>
        <v>entry13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543</v>
      </c>
      <c r="B717">
        <v>38</v>
      </c>
      <c r="C717">
        <v>20</v>
      </c>
      <c r="D717">
        <v>-11.623967368055601</v>
      </c>
      <c r="E717">
        <v>6.9860326319442896</v>
      </c>
      <c r="F717">
        <v>-22.349999999999898</v>
      </c>
      <c r="G717" s="12">
        <f>D717/ABS(F717)</f>
        <v>-0.52008802541636034</v>
      </c>
      <c r="H717" s="12">
        <f>E717/ABS(F717)</f>
        <v>0.31257416697737456</v>
      </c>
      <c r="I717" s="17">
        <f>C717/B717</f>
        <v>0.52631578947368418</v>
      </c>
      <c r="J717" s="48" t="str">
        <f t="shared" si="11"/>
        <v>entry13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544</v>
      </c>
      <c r="B718">
        <v>38</v>
      </c>
      <c r="C718">
        <v>20</v>
      </c>
      <c r="D718">
        <v>-11.623967368055601</v>
      </c>
      <c r="E718">
        <v>6.9860326319442896</v>
      </c>
      <c r="F718">
        <v>-22.349999999999898</v>
      </c>
      <c r="G718" s="12">
        <f>D718/ABS(F718)</f>
        <v>-0.52008802541636034</v>
      </c>
      <c r="H718" s="12">
        <f>E718/ABS(F718)</f>
        <v>0.31257416697737456</v>
      </c>
      <c r="I718" s="17">
        <f>C718/B718</f>
        <v>0.52631578947368418</v>
      </c>
      <c r="J718" s="48" t="str">
        <f t="shared" si="11"/>
        <v>entry13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545</v>
      </c>
      <c r="B719">
        <v>46</v>
      </c>
      <c r="C719">
        <v>37</v>
      </c>
      <c r="D719">
        <v>-13.2205687040166</v>
      </c>
      <c r="E719">
        <v>5.8099999999999898</v>
      </c>
      <c r="F719">
        <v>-25.090568704016601</v>
      </c>
      <c r="G719" s="12">
        <f>D719/ABS(F719)</f>
        <v>-0.52691387190040839</v>
      </c>
      <c r="H719" s="12">
        <f>E719/ABS(F719)</f>
        <v>0.23156111240594962</v>
      </c>
      <c r="I719" s="17">
        <f>C719/B719</f>
        <v>0.80434782608695654</v>
      </c>
      <c r="J719" s="48" t="str">
        <f t="shared" si="11"/>
        <v>entry15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546</v>
      </c>
      <c r="B720">
        <v>46</v>
      </c>
      <c r="C720">
        <v>37</v>
      </c>
      <c r="D720">
        <v>-13.2205687040166</v>
      </c>
      <c r="E720">
        <v>5.8099999999999898</v>
      </c>
      <c r="F720">
        <v>-25.090568704016601</v>
      </c>
      <c r="G720" s="12">
        <f>D720/ABS(F720)</f>
        <v>-0.52691387190040839</v>
      </c>
      <c r="H720" s="12">
        <f>E720/ABS(F720)</f>
        <v>0.23156111240594962</v>
      </c>
      <c r="I720" s="17">
        <f>C720/B720</f>
        <v>0.80434782608695654</v>
      </c>
      <c r="J720" s="48" t="str">
        <f t="shared" si="11"/>
        <v>entry15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547</v>
      </c>
      <c r="B721">
        <v>46</v>
      </c>
      <c r="C721">
        <v>37</v>
      </c>
      <c r="D721">
        <v>-13.2205687040166</v>
      </c>
      <c r="E721">
        <v>5.8099999999999898</v>
      </c>
      <c r="F721">
        <v>-25.090568704016601</v>
      </c>
      <c r="G721" s="12">
        <f>D721/ABS(F721)</f>
        <v>-0.52691387190040839</v>
      </c>
      <c r="H721" s="12">
        <f>E721/ABS(F721)</f>
        <v>0.23156111240594962</v>
      </c>
      <c r="I721" s="17">
        <f>C721/B721</f>
        <v>0.80434782608695654</v>
      </c>
      <c r="J721" s="48" t="str">
        <f t="shared" si="11"/>
        <v>entry15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548</v>
      </c>
      <c r="B722">
        <v>46</v>
      </c>
      <c r="C722">
        <v>37</v>
      </c>
      <c r="D722">
        <v>-13.2205687040166</v>
      </c>
      <c r="E722">
        <v>5.8099999999999898</v>
      </c>
      <c r="F722">
        <v>-25.090568704016601</v>
      </c>
      <c r="G722" s="12">
        <f>D722/ABS(F722)</f>
        <v>-0.52691387190040839</v>
      </c>
      <c r="H722" s="12">
        <f>E722/ABS(F722)</f>
        <v>0.23156111240594962</v>
      </c>
      <c r="I722" s="17">
        <f>C722/B722</f>
        <v>0.80434782608695654</v>
      </c>
      <c r="J722" s="48" t="str">
        <f t="shared" si="11"/>
        <v>entry15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549</v>
      </c>
      <c r="B723">
        <v>46</v>
      </c>
      <c r="C723">
        <v>37</v>
      </c>
      <c r="D723">
        <v>-13.2205687040166</v>
      </c>
      <c r="E723">
        <v>5.8099999999999898</v>
      </c>
      <c r="F723">
        <v>-25.090568704016601</v>
      </c>
      <c r="G723" s="12">
        <f>D723/ABS(F723)</f>
        <v>-0.52691387190040839</v>
      </c>
      <c r="H723" s="12">
        <f>E723/ABS(F723)</f>
        <v>0.23156111240594962</v>
      </c>
      <c r="I723" s="17">
        <f>C723/B723</f>
        <v>0.80434782608695654</v>
      </c>
      <c r="J723" s="48" t="str">
        <f t="shared" si="11"/>
        <v>entry15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550</v>
      </c>
      <c r="B724">
        <v>46</v>
      </c>
      <c r="C724">
        <v>37</v>
      </c>
      <c r="D724">
        <v>-13.2205687040166</v>
      </c>
      <c r="E724">
        <v>5.8099999999999898</v>
      </c>
      <c r="F724">
        <v>-25.090568704016601</v>
      </c>
      <c r="G724" s="12">
        <f>D724/ABS(F724)</f>
        <v>-0.52691387190040839</v>
      </c>
      <c r="H724" s="12">
        <f>E724/ABS(F724)</f>
        <v>0.23156111240594962</v>
      </c>
      <c r="I724" s="17">
        <f>C724/B724</f>
        <v>0.80434782608695654</v>
      </c>
      <c r="J724" s="48" t="str">
        <f t="shared" si="11"/>
        <v>entry15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551</v>
      </c>
      <c r="B725">
        <v>46</v>
      </c>
      <c r="C725">
        <v>37</v>
      </c>
      <c r="D725">
        <v>-13.2205687040166</v>
      </c>
      <c r="E725">
        <v>5.8099999999999898</v>
      </c>
      <c r="F725">
        <v>-25.090568704016601</v>
      </c>
      <c r="G725" s="12">
        <f>D725/ABS(F725)</f>
        <v>-0.52691387190040839</v>
      </c>
      <c r="H725" s="12">
        <f>E725/ABS(F725)</f>
        <v>0.23156111240594962</v>
      </c>
      <c r="I725" s="17">
        <f>C725/B725</f>
        <v>0.80434782608695654</v>
      </c>
      <c r="J725" s="48" t="str">
        <f t="shared" si="11"/>
        <v>entry15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552</v>
      </c>
      <c r="B726">
        <v>46</v>
      </c>
      <c r="C726">
        <v>37</v>
      </c>
      <c r="D726">
        <v>-13.2205687040166</v>
      </c>
      <c r="E726">
        <v>5.8099999999999898</v>
      </c>
      <c r="F726">
        <v>-25.090568704016601</v>
      </c>
      <c r="G726" s="12">
        <f>D726/ABS(F726)</f>
        <v>-0.52691387190040839</v>
      </c>
      <c r="H726" s="12">
        <f>E726/ABS(F726)</f>
        <v>0.23156111240594962</v>
      </c>
      <c r="I726" s="17">
        <f>C726/B726</f>
        <v>0.80434782608695654</v>
      </c>
      <c r="J726" s="48" t="str">
        <f t="shared" si="11"/>
        <v>entry15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553</v>
      </c>
      <c r="B727">
        <v>38</v>
      </c>
      <c r="C727">
        <v>26</v>
      </c>
      <c r="D727">
        <v>-7.0079793960045302</v>
      </c>
      <c r="E727">
        <v>6.1900000000000102</v>
      </c>
      <c r="F727">
        <v>-13.1979793960045</v>
      </c>
      <c r="G727" s="12">
        <f>D727/ABS(F727)</f>
        <v>-0.53098881167567935</v>
      </c>
      <c r="H727" s="12">
        <f>E727/ABS(F727)</f>
        <v>0.46901118832432365</v>
      </c>
      <c r="I727" s="17">
        <f>C727/B727</f>
        <v>0.68421052631578949</v>
      </c>
      <c r="J727" s="48" t="str">
        <f t="shared" si="11"/>
        <v>entry11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554</v>
      </c>
      <c r="B728">
        <v>38</v>
      </c>
      <c r="C728">
        <v>22</v>
      </c>
      <c r="D728">
        <v>-12.043967368055601</v>
      </c>
      <c r="E728">
        <v>8.4360326319442596</v>
      </c>
      <c r="F728">
        <v>-22.599999999999898</v>
      </c>
      <c r="G728" s="12">
        <f>D728/ABS(F728)</f>
        <v>-0.53291891009095815</v>
      </c>
      <c r="H728" s="12">
        <f>E728/ABS(F728)</f>
        <v>0.37327578017452645</v>
      </c>
      <c r="I728" s="17">
        <f>C728/B728</f>
        <v>0.57894736842105265</v>
      </c>
      <c r="J728" s="48" t="str">
        <f t="shared" si="11"/>
        <v>entry13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555</v>
      </c>
      <c r="B729">
        <v>21</v>
      </c>
      <c r="C729">
        <v>14</v>
      </c>
      <c r="D729">
        <v>-9.2500000000000195</v>
      </c>
      <c r="E729">
        <v>5.19</v>
      </c>
      <c r="F729">
        <v>-17.22</v>
      </c>
      <c r="G729" s="12">
        <f>D729/ABS(F729)</f>
        <v>-0.53716608594657489</v>
      </c>
      <c r="H729" s="12">
        <f>E729/ABS(F729)</f>
        <v>0.30139372822299654</v>
      </c>
      <c r="I729" s="17">
        <f>C729/B729</f>
        <v>0.66666666666666663</v>
      </c>
      <c r="J729" s="48" t="str">
        <f t="shared" si="11"/>
        <v>entry14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556</v>
      </c>
      <c r="B730">
        <v>38</v>
      </c>
      <c r="C730">
        <v>28</v>
      </c>
      <c r="D730">
        <v>-6.94797939600452</v>
      </c>
      <c r="E730">
        <v>5.8800000000000097</v>
      </c>
      <c r="F730">
        <v>-12.827979396004499</v>
      </c>
      <c r="G730" s="12">
        <f>D730/ABS(F730)</f>
        <v>-0.54162695320266818</v>
      </c>
      <c r="H730" s="12">
        <f>E730/ABS(F730)</f>
        <v>0.4583730467973342</v>
      </c>
      <c r="I730" s="17">
        <f>C730/B730</f>
        <v>0.73684210526315785</v>
      </c>
      <c r="J730" s="48" t="str">
        <f t="shared" si="11"/>
        <v>entry11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557</v>
      </c>
      <c r="B731">
        <v>38</v>
      </c>
      <c r="C731">
        <v>25</v>
      </c>
      <c r="D731">
        <v>-4.27797939600452</v>
      </c>
      <c r="E731">
        <v>3.5900000000000101</v>
      </c>
      <c r="F731">
        <v>-7.8679793960045403</v>
      </c>
      <c r="G731" s="12">
        <f>D731/ABS(F731)</f>
        <v>-0.54372020828841161</v>
      </c>
      <c r="H731" s="12">
        <f>E731/ABS(F731)</f>
        <v>0.45627979171158706</v>
      </c>
      <c r="I731" s="17">
        <f>C731/B731</f>
        <v>0.65789473684210531</v>
      </c>
      <c r="J731" s="48" t="str">
        <f t="shared" si="11"/>
        <v>entry11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558</v>
      </c>
      <c r="B732">
        <v>38</v>
      </c>
      <c r="C732">
        <v>25</v>
      </c>
      <c r="D732">
        <v>-4.27797939600452</v>
      </c>
      <c r="E732">
        <v>3.5900000000000101</v>
      </c>
      <c r="F732">
        <v>-7.8679793960045403</v>
      </c>
      <c r="G732" s="12">
        <f>D732/ABS(F732)</f>
        <v>-0.54372020828841161</v>
      </c>
      <c r="H732" s="12">
        <f>E732/ABS(F732)</f>
        <v>0.45627979171158706</v>
      </c>
      <c r="I732" s="17">
        <f>C732/B732</f>
        <v>0.65789473684210531</v>
      </c>
      <c r="J732" s="48" t="str">
        <f t="shared" si="11"/>
        <v>entry11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559</v>
      </c>
      <c r="B733">
        <v>38</v>
      </c>
      <c r="C733">
        <v>25</v>
      </c>
      <c r="D733">
        <v>-4.27797939600452</v>
      </c>
      <c r="E733">
        <v>3.5900000000000101</v>
      </c>
      <c r="F733">
        <v>-7.8679793960045403</v>
      </c>
      <c r="G733" s="12">
        <f>D733/ABS(F733)</f>
        <v>-0.54372020828841161</v>
      </c>
      <c r="H733" s="12">
        <f>E733/ABS(F733)</f>
        <v>0.45627979171158706</v>
      </c>
      <c r="I733" s="17">
        <f>C733/B733</f>
        <v>0.65789473684210531</v>
      </c>
      <c r="J733" s="48" t="str">
        <f t="shared" si="11"/>
        <v>entry11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560</v>
      </c>
      <c r="B734">
        <v>38</v>
      </c>
      <c r="C734">
        <v>25</v>
      </c>
      <c r="D734">
        <v>-7.5079793960045196</v>
      </c>
      <c r="E734">
        <v>6.2700000000000102</v>
      </c>
      <c r="F734">
        <v>-13.777979396004501</v>
      </c>
      <c r="G734" s="12">
        <f>D734/ABS(F734)</f>
        <v>-0.54492601420073039</v>
      </c>
      <c r="H734" s="12">
        <f>E734/ABS(F734)</f>
        <v>0.45507398579927172</v>
      </c>
      <c r="I734" s="17">
        <f>C734/B734</f>
        <v>0.65789473684210531</v>
      </c>
      <c r="J734" s="48" t="str">
        <f t="shared" si="11"/>
        <v>entry11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561</v>
      </c>
      <c r="B735">
        <v>21</v>
      </c>
      <c r="C735">
        <v>13</v>
      </c>
      <c r="D735">
        <v>-10.14</v>
      </c>
      <c r="E735">
        <v>5.19</v>
      </c>
      <c r="F735">
        <v>-18.11</v>
      </c>
      <c r="G735" s="12">
        <f>D735/ABS(F735)</f>
        <v>-0.55991165102153506</v>
      </c>
      <c r="H735" s="12">
        <f>E735/ABS(F735)</f>
        <v>0.28658199889563779</v>
      </c>
      <c r="I735" s="17">
        <f>C735/B735</f>
        <v>0.61904761904761907</v>
      </c>
      <c r="J735" s="48" t="str">
        <f t="shared" si="11"/>
        <v>entry14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562</v>
      </c>
      <c r="B736">
        <v>21</v>
      </c>
      <c r="C736">
        <v>13</v>
      </c>
      <c r="D736">
        <v>-10.14</v>
      </c>
      <c r="E736">
        <v>5.19</v>
      </c>
      <c r="F736">
        <v>-18.11</v>
      </c>
      <c r="G736" s="12">
        <f>D736/ABS(F736)</f>
        <v>-0.55991165102153506</v>
      </c>
      <c r="H736" s="12">
        <f>E736/ABS(F736)</f>
        <v>0.28658199889563779</v>
      </c>
      <c r="I736" s="17">
        <f>C736/B736</f>
        <v>0.61904761904761907</v>
      </c>
      <c r="J736" s="48" t="str">
        <f t="shared" si="11"/>
        <v>entry14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563</v>
      </c>
      <c r="B737">
        <v>21</v>
      </c>
      <c r="C737">
        <v>13</v>
      </c>
      <c r="D737">
        <v>-10.14</v>
      </c>
      <c r="E737">
        <v>5.19</v>
      </c>
      <c r="F737">
        <v>-18.11</v>
      </c>
      <c r="G737" s="12">
        <f>D737/ABS(F737)</f>
        <v>-0.55991165102153506</v>
      </c>
      <c r="H737" s="12">
        <f>E737/ABS(F737)</f>
        <v>0.28658199889563779</v>
      </c>
      <c r="I737" s="17">
        <f>C737/B737</f>
        <v>0.61904761904761907</v>
      </c>
      <c r="J737" s="48" t="str">
        <f t="shared" si="11"/>
        <v>entry14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564</v>
      </c>
      <c r="B738">
        <v>46</v>
      </c>
      <c r="C738">
        <v>32</v>
      </c>
      <c r="D738">
        <v>-23.78</v>
      </c>
      <c r="E738">
        <v>12.6299999999999</v>
      </c>
      <c r="F738">
        <v>-42.04</v>
      </c>
      <c r="G738" s="12">
        <f>D738/ABS(F738)</f>
        <v>-0.56565176022835395</v>
      </c>
      <c r="H738" s="12">
        <f>E738/ABS(F738)</f>
        <v>0.30042816365366082</v>
      </c>
      <c r="I738" s="17">
        <f>C738/B738</f>
        <v>0.69565217391304346</v>
      </c>
      <c r="J738" s="48" t="str">
        <f t="shared" si="11"/>
        <v>entry15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565</v>
      </c>
      <c r="B739">
        <v>46</v>
      </c>
      <c r="C739">
        <v>32</v>
      </c>
      <c r="D739">
        <v>-23.78</v>
      </c>
      <c r="E739">
        <v>12.6299999999999</v>
      </c>
      <c r="F739">
        <v>-42.04</v>
      </c>
      <c r="G739" s="12">
        <f>D739/ABS(F739)</f>
        <v>-0.56565176022835395</v>
      </c>
      <c r="H739" s="12">
        <f>E739/ABS(F739)</f>
        <v>0.30042816365366082</v>
      </c>
      <c r="I739" s="17">
        <f>C739/B739</f>
        <v>0.69565217391304346</v>
      </c>
      <c r="J739" s="48" t="str">
        <f t="shared" si="11"/>
        <v>entry15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566</v>
      </c>
      <c r="B740">
        <v>46</v>
      </c>
      <c r="C740">
        <v>32</v>
      </c>
      <c r="D740">
        <v>-23.78</v>
      </c>
      <c r="E740">
        <v>12.6299999999999</v>
      </c>
      <c r="F740">
        <v>-42.04</v>
      </c>
      <c r="G740" s="12">
        <f>D740/ABS(F740)</f>
        <v>-0.56565176022835395</v>
      </c>
      <c r="H740" s="12">
        <f>E740/ABS(F740)</f>
        <v>0.30042816365366082</v>
      </c>
      <c r="I740" s="17">
        <f>C740/B740</f>
        <v>0.69565217391304346</v>
      </c>
      <c r="J740" s="48" t="str">
        <f t="shared" si="11"/>
        <v>entry15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567</v>
      </c>
      <c r="B741">
        <v>46</v>
      </c>
      <c r="C741">
        <v>32</v>
      </c>
      <c r="D741">
        <v>-23.78</v>
      </c>
      <c r="E741">
        <v>12.6299999999999</v>
      </c>
      <c r="F741">
        <v>-42.04</v>
      </c>
      <c r="G741" s="12">
        <f>D741/ABS(F741)</f>
        <v>-0.56565176022835395</v>
      </c>
      <c r="H741" s="12">
        <f>E741/ABS(F741)</f>
        <v>0.30042816365366082</v>
      </c>
      <c r="I741" s="17">
        <f>C741/B741</f>
        <v>0.69565217391304346</v>
      </c>
      <c r="J741" s="48" t="str">
        <f t="shared" si="11"/>
        <v>entry15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568</v>
      </c>
      <c r="B742">
        <v>38</v>
      </c>
      <c r="C742">
        <v>23</v>
      </c>
      <c r="D742">
        <v>-19.6139673680557</v>
      </c>
      <c r="E742">
        <v>8.2360326319442603</v>
      </c>
      <c r="F742">
        <v>-33.569999999999901</v>
      </c>
      <c r="G742" s="12">
        <f>D742/ABS(F742)</f>
        <v>-0.58427069907821738</v>
      </c>
      <c r="H742" s="12">
        <f>E742/ABS(F742)</f>
        <v>0.24533907155032125</v>
      </c>
      <c r="I742" s="17">
        <f>C742/B742</f>
        <v>0.60526315789473684</v>
      </c>
      <c r="J742" s="48" t="str">
        <f t="shared" si="11"/>
        <v>entry13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569</v>
      </c>
      <c r="B743">
        <v>38</v>
      </c>
      <c r="C743">
        <v>27</v>
      </c>
      <c r="D743">
        <v>-7.5979793960045496</v>
      </c>
      <c r="E743">
        <v>5.2299999999999898</v>
      </c>
      <c r="F743">
        <v>-12.827979396004499</v>
      </c>
      <c r="G743" s="12">
        <f>D743/ABS(F743)</f>
        <v>-0.59229744306972265</v>
      </c>
      <c r="H743" s="12">
        <f>E743/ABS(F743)</f>
        <v>0.40770255693028051</v>
      </c>
      <c r="I743" s="17">
        <f>C743/B743</f>
        <v>0.71052631578947367</v>
      </c>
      <c r="J743" s="48" t="str">
        <f t="shared" si="11"/>
        <v>entry11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570</v>
      </c>
      <c r="B744">
        <v>38</v>
      </c>
      <c r="C744">
        <v>25</v>
      </c>
      <c r="D744">
        <v>-5.2279793960045202</v>
      </c>
      <c r="E744">
        <v>3.5900000000000101</v>
      </c>
      <c r="F744">
        <v>-8.8179793960045405</v>
      </c>
      <c r="G744" s="12">
        <f>D744/ABS(F744)</f>
        <v>-0.59287725239790623</v>
      </c>
      <c r="H744" s="12">
        <f>E744/ABS(F744)</f>
        <v>0.40712274760209266</v>
      </c>
      <c r="I744" s="17">
        <f>C744/B744</f>
        <v>0.65789473684210531</v>
      </c>
      <c r="J744" s="48" t="str">
        <f t="shared" si="11"/>
        <v>entry11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571</v>
      </c>
      <c r="B745">
        <v>38</v>
      </c>
      <c r="C745">
        <v>25</v>
      </c>
      <c r="D745">
        <v>-5.2279793960045202</v>
      </c>
      <c r="E745">
        <v>3.5900000000000101</v>
      </c>
      <c r="F745">
        <v>-8.8179793960045405</v>
      </c>
      <c r="G745" s="12">
        <f>D745/ABS(F745)</f>
        <v>-0.59287725239790623</v>
      </c>
      <c r="H745" s="12">
        <f>E745/ABS(F745)</f>
        <v>0.40712274760209266</v>
      </c>
      <c r="I745" s="17">
        <f>C745/B745</f>
        <v>0.65789473684210531</v>
      </c>
      <c r="J745" s="48" t="str">
        <f t="shared" si="11"/>
        <v>entry11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572</v>
      </c>
      <c r="B746">
        <v>21</v>
      </c>
      <c r="C746">
        <v>13</v>
      </c>
      <c r="D746">
        <v>-11.87</v>
      </c>
      <c r="E746">
        <v>5.19</v>
      </c>
      <c r="F746">
        <v>-19.84</v>
      </c>
      <c r="G746" s="12">
        <f>D746/ABS(F746)</f>
        <v>-0.59828629032258063</v>
      </c>
      <c r="H746" s="12">
        <f>E746/ABS(F746)</f>
        <v>0.26159274193548387</v>
      </c>
      <c r="I746" s="17">
        <f>C746/B746</f>
        <v>0.61904761904761907</v>
      </c>
      <c r="J746" s="48" t="str">
        <f t="shared" si="11"/>
        <v>entry14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573</v>
      </c>
      <c r="B747">
        <v>38</v>
      </c>
      <c r="C747">
        <v>24</v>
      </c>
      <c r="D747">
        <v>-5.0779793960045199</v>
      </c>
      <c r="E747">
        <v>3.3700000000000099</v>
      </c>
      <c r="F747">
        <v>-8.4479793960045395</v>
      </c>
      <c r="G747" s="12">
        <f>D747/ABS(F747)</f>
        <v>-0.60108804223719381</v>
      </c>
      <c r="H747" s="12">
        <f>E747/ABS(F747)</f>
        <v>0.39891195776280503</v>
      </c>
      <c r="I747" s="17">
        <f>C747/B747</f>
        <v>0.63157894736842102</v>
      </c>
      <c r="J747" s="48" t="str">
        <f t="shared" si="11"/>
        <v>entry11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574</v>
      </c>
      <c r="B748">
        <v>38</v>
      </c>
      <c r="C748">
        <v>24</v>
      </c>
      <c r="D748">
        <v>-5.0779793960045199</v>
      </c>
      <c r="E748">
        <v>3.3700000000000099</v>
      </c>
      <c r="F748">
        <v>-8.4479793960045395</v>
      </c>
      <c r="G748" s="12">
        <f>D748/ABS(F748)</f>
        <v>-0.60108804223719381</v>
      </c>
      <c r="H748" s="12">
        <f>E748/ABS(F748)</f>
        <v>0.39891195776280503</v>
      </c>
      <c r="I748" s="17">
        <f>C748/B748</f>
        <v>0.63157894736842102</v>
      </c>
      <c r="J748" s="48" t="str">
        <f t="shared" si="11"/>
        <v>entry11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575</v>
      </c>
      <c r="B749">
        <v>38</v>
      </c>
      <c r="C749">
        <v>24</v>
      </c>
      <c r="D749">
        <v>-5.0779793960045199</v>
      </c>
      <c r="E749">
        <v>3.3700000000000099</v>
      </c>
      <c r="F749">
        <v>-8.4479793960045395</v>
      </c>
      <c r="G749" s="12">
        <f>D749/ABS(F749)</f>
        <v>-0.60108804223719381</v>
      </c>
      <c r="H749" s="12">
        <f>E749/ABS(F749)</f>
        <v>0.39891195776280503</v>
      </c>
      <c r="I749" s="17">
        <f>C749/B749</f>
        <v>0.63157894736842102</v>
      </c>
      <c r="J749" s="48" t="str">
        <f t="shared" si="11"/>
        <v>entry11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576</v>
      </c>
      <c r="B750">
        <v>38</v>
      </c>
      <c r="C750">
        <v>27</v>
      </c>
      <c r="D750">
        <v>-5.1879793960045202</v>
      </c>
      <c r="E750">
        <v>3.4099999999999899</v>
      </c>
      <c r="F750">
        <v>-8.5979793960045292</v>
      </c>
      <c r="G750" s="12">
        <f>D750/ABS(F750)</f>
        <v>-0.60339518822473193</v>
      </c>
      <c r="H750" s="12">
        <f>E750/ABS(F750)</f>
        <v>0.3966048117752658</v>
      </c>
      <c r="I750" s="17">
        <f>C750/B750</f>
        <v>0.71052631578947367</v>
      </c>
      <c r="J750" s="48" t="str">
        <f t="shared" si="11"/>
        <v>entry11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577</v>
      </c>
      <c r="B751">
        <v>38</v>
      </c>
      <c r="C751">
        <v>27</v>
      </c>
      <c r="D751">
        <v>-5.1879793960045202</v>
      </c>
      <c r="E751">
        <v>3.4099999999999899</v>
      </c>
      <c r="F751">
        <v>-8.5979793960045292</v>
      </c>
      <c r="G751" s="12">
        <f>D751/ABS(F751)</f>
        <v>-0.60339518822473193</v>
      </c>
      <c r="H751" s="12">
        <f>E751/ABS(F751)</f>
        <v>0.3966048117752658</v>
      </c>
      <c r="I751" s="17">
        <f>C751/B751</f>
        <v>0.71052631578947367</v>
      </c>
      <c r="J751" s="48" t="str">
        <f t="shared" si="11"/>
        <v>entry11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578</v>
      </c>
      <c r="B752">
        <v>38</v>
      </c>
      <c r="C752">
        <v>27</v>
      </c>
      <c r="D752">
        <v>-5.1879793960045202</v>
      </c>
      <c r="E752">
        <v>3.4099999999999899</v>
      </c>
      <c r="F752">
        <v>-8.5979793960045292</v>
      </c>
      <c r="G752" s="12">
        <f>D752/ABS(F752)</f>
        <v>-0.60339518822473193</v>
      </c>
      <c r="H752" s="12">
        <f>E752/ABS(F752)</f>
        <v>0.3966048117752658</v>
      </c>
      <c r="I752" s="17">
        <f>C752/B752</f>
        <v>0.71052631578947367</v>
      </c>
      <c r="J752" s="48" t="str">
        <f t="shared" si="11"/>
        <v>entry11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579</v>
      </c>
      <c r="B753">
        <v>38</v>
      </c>
      <c r="C753">
        <v>28</v>
      </c>
      <c r="D753">
        <v>-7.4379793960045504</v>
      </c>
      <c r="E753">
        <v>4.8099999999999898</v>
      </c>
      <c r="F753">
        <v>-12.247979396004499</v>
      </c>
      <c r="G753" s="12">
        <f>D753/ABS(F753)</f>
        <v>-0.60728216104208554</v>
      </c>
      <c r="H753" s="12">
        <f>E753/ABS(F753)</f>
        <v>0.39271783895791779</v>
      </c>
      <c r="I753" s="17">
        <f>C753/B753</f>
        <v>0.73684210526315785</v>
      </c>
      <c r="J753" s="48" t="str">
        <f t="shared" si="11"/>
        <v>entry11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580</v>
      </c>
      <c r="B754">
        <v>21</v>
      </c>
      <c r="C754">
        <v>12</v>
      </c>
      <c r="D754">
        <v>-12.76</v>
      </c>
      <c r="E754">
        <v>5.19</v>
      </c>
      <c r="F754">
        <v>-20.73</v>
      </c>
      <c r="G754" s="12">
        <f>D754/ABS(F754)</f>
        <v>-0.61553304389773278</v>
      </c>
      <c r="H754" s="12">
        <f>E754/ABS(F754)</f>
        <v>0.2503617945007236</v>
      </c>
      <c r="I754" s="17">
        <f>C754/B754</f>
        <v>0.5714285714285714</v>
      </c>
      <c r="J754" s="48" t="str">
        <f t="shared" si="11"/>
        <v>entry14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581</v>
      </c>
      <c r="B755">
        <v>21</v>
      </c>
      <c r="C755">
        <v>12</v>
      </c>
      <c r="D755">
        <v>-12.76</v>
      </c>
      <c r="E755">
        <v>5.19</v>
      </c>
      <c r="F755">
        <v>-20.73</v>
      </c>
      <c r="G755" s="12">
        <f>D755/ABS(F755)</f>
        <v>-0.61553304389773278</v>
      </c>
      <c r="H755" s="12">
        <f>E755/ABS(F755)</f>
        <v>0.2503617945007236</v>
      </c>
      <c r="I755" s="17">
        <f>C755/B755</f>
        <v>0.5714285714285714</v>
      </c>
      <c r="J755" s="48" t="str">
        <f t="shared" si="11"/>
        <v>entry14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582</v>
      </c>
      <c r="B756">
        <v>21</v>
      </c>
      <c r="C756">
        <v>12</v>
      </c>
      <c r="D756">
        <v>-12.76</v>
      </c>
      <c r="E756">
        <v>5.19</v>
      </c>
      <c r="F756">
        <v>-20.73</v>
      </c>
      <c r="G756" s="12">
        <f>D756/ABS(F756)</f>
        <v>-0.61553304389773278</v>
      </c>
      <c r="H756" s="12">
        <f>E756/ABS(F756)</f>
        <v>0.2503617945007236</v>
      </c>
      <c r="I756" s="17">
        <f>C756/B756</f>
        <v>0.5714285714285714</v>
      </c>
      <c r="J756" s="48" t="str">
        <f t="shared" si="11"/>
        <v>entry14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583</v>
      </c>
      <c r="B757">
        <v>21</v>
      </c>
      <c r="C757">
        <v>13</v>
      </c>
      <c r="D757">
        <v>-18</v>
      </c>
      <c r="E757">
        <v>6.44</v>
      </c>
      <c r="F757">
        <v>-29.09</v>
      </c>
      <c r="G757" s="12">
        <f>D757/ABS(F757)</f>
        <v>-0.61876933654176691</v>
      </c>
      <c r="H757" s="12">
        <f>E757/ABS(F757)</f>
        <v>0.22138191818494329</v>
      </c>
      <c r="I757" s="17">
        <f>C757/B757</f>
        <v>0.61904761904761907</v>
      </c>
      <c r="J757" s="48" t="str">
        <f t="shared" si="11"/>
        <v>entry14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584</v>
      </c>
      <c r="B758">
        <v>21</v>
      </c>
      <c r="C758">
        <v>12</v>
      </c>
      <c r="D758">
        <v>-20.12</v>
      </c>
      <c r="E758">
        <v>7.69</v>
      </c>
      <c r="F758">
        <v>-32.46</v>
      </c>
      <c r="G758" s="12">
        <f>D758/ABS(F758)</f>
        <v>-0.61983980283425755</v>
      </c>
      <c r="H758" s="12">
        <f>E758/ABS(F758)</f>
        <v>0.23690696241528036</v>
      </c>
      <c r="I758" s="17">
        <f>C758/B758</f>
        <v>0.5714285714285714</v>
      </c>
      <c r="J758" s="48" t="str">
        <f t="shared" si="11"/>
        <v>entry14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585</v>
      </c>
      <c r="B759">
        <v>21</v>
      </c>
      <c r="C759">
        <v>12</v>
      </c>
      <c r="D759">
        <v>-21.16</v>
      </c>
      <c r="E759">
        <v>7.69</v>
      </c>
      <c r="F759">
        <v>-33.5</v>
      </c>
      <c r="G759" s="12">
        <f>D759/ABS(F759)</f>
        <v>-0.63164179104477614</v>
      </c>
      <c r="H759" s="12">
        <f>E759/ABS(F759)</f>
        <v>0.22955223880597017</v>
      </c>
      <c r="I759" s="17">
        <f>C759/B759</f>
        <v>0.5714285714285714</v>
      </c>
      <c r="J759" s="48" t="str">
        <f t="shared" si="11"/>
        <v>entry14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586</v>
      </c>
      <c r="B760">
        <v>21</v>
      </c>
      <c r="C760">
        <v>13</v>
      </c>
      <c r="D760">
        <v>-19.04</v>
      </c>
      <c r="E760">
        <v>6.44</v>
      </c>
      <c r="F760">
        <v>-30.13</v>
      </c>
      <c r="G760" s="12">
        <f>D760/ABS(F760)</f>
        <v>-0.63192831065383337</v>
      </c>
      <c r="H760" s="12">
        <f>E760/ABS(F760)</f>
        <v>0.2137404580152672</v>
      </c>
      <c r="I760" s="17">
        <f>C760/B760</f>
        <v>0.61904761904761907</v>
      </c>
      <c r="J760" s="48" t="str">
        <f t="shared" si="11"/>
        <v>entry14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587</v>
      </c>
      <c r="B761">
        <v>21</v>
      </c>
      <c r="C761">
        <v>12</v>
      </c>
      <c r="D761">
        <v>-19.059999999999999</v>
      </c>
      <c r="E761">
        <v>6.44</v>
      </c>
      <c r="F761">
        <v>-30.15</v>
      </c>
      <c r="G761" s="12">
        <f>D761/ABS(F761)</f>
        <v>-0.63217247097844109</v>
      </c>
      <c r="H761" s="12">
        <f>E761/ABS(F761)</f>
        <v>0.21359867330016585</v>
      </c>
      <c r="I761" s="17">
        <f>C761/B761</f>
        <v>0.5714285714285714</v>
      </c>
      <c r="J761" s="48" t="str">
        <f t="shared" si="11"/>
        <v>entry14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588</v>
      </c>
      <c r="B762">
        <v>21</v>
      </c>
      <c r="C762">
        <v>12</v>
      </c>
      <c r="D762">
        <v>-19.059999999999999</v>
      </c>
      <c r="E762">
        <v>6.44</v>
      </c>
      <c r="F762">
        <v>-30.15</v>
      </c>
      <c r="G762" s="12">
        <f>D762/ABS(F762)</f>
        <v>-0.63217247097844109</v>
      </c>
      <c r="H762" s="12">
        <f>E762/ABS(F762)</f>
        <v>0.21359867330016585</v>
      </c>
      <c r="I762" s="17">
        <f>C762/B762</f>
        <v>0.5714285714285714</v>
      </c>
      <c r="J762" s="48" t="str">
        <f t="shared" si="11"/>
        <v>entry14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589</v>
      </c>
      <c r="B763">
        <v>21</v>
      </c>
      <c r="C763">
        <v>12</v>
      </c>
      <c r="D763">
        <v>-19.059999999999999</v>
      </c>
      <c r="E763">
        <v>6.44</v>
      </c>
      <c r="F763">
        <v>-30.15</v>
      </c>
      <c r="G763" s="12">
        <f>D763/ABS(F763)</f>
        <v>-0.63217247097844109</v>
      </c>
      <c r="H763" s="12">
        <f>E763/ABS(F763)</f>
        <v>0.21359867330016585</v>
      </c>
      <c r="I763" s="17">
        <f>C763/B763</f>
        <v>0.5714285714285714</v>
      </c>
      <c r="J763" s="48" t="str">
        <f t="shared" si="11"/>
        <v>entry14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590</v>
      </c>
      <c r="B764">
        <v>38</v>
      </c>
      <c r="C764">
        <v>24</v>
      </c>
      <c r="D764">
        <v>-6.02797939600452</v>
      </c>
      <c r="E764">
        <v>3.3700000000000099</v>
      </c>
      <c r="F764">
        <v>-9.3979793960045406</v>
      </c>
      <c r="G764" s="12">
        <f>D764/ABS(F764)</f>
        <v>-0.64141228044905663</v>
      </c>
      <c r="H764" s="12">
        <f>E764/ABS(F764)</f>
        <v>0.35858771955094226</v>
      </c>
      <c r="I764" s="17">
        <f>C764/B764</f>
        <v>0.63157894736842102</v>
      </c>
      <c r="J764" s="48" t="str">
        <f t="shared" si="11"/>
        <v>entry11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591</v>
      </c>
      <c r="B765">
        <v>38</v>
      </c>
      <c r="C765">
        <v>24</v>
      </c>
      <c r="D765">
        <v>-6.02797939600452</v>
      </c>
      <c r="E765">
        <v>3.3700000000000099</v>
      </c>
      <c r="F765">
        <v>-9.3979793960045406</v>
      </c>
      <c r="G765" s="12">
        <f>D765/ABS(F765)</f>
        <v>-0.64141228044905663</v>
      </c>
      <c r="H765" s="12">
        <f>E765/ABS(F765)</f>
        <v>0.35858771955094226</v>
      </c>
      <c r="I765" s="17">
        <f>C765/B765</f>
        <v>0.63157894736842102</v>
      </c>
      <c r="J765" s="48" t="str">
        <f t="shared" si="11"/>
        <v>entry11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592</v>
      </c>
      <c r="B766">
        <v>38</v>
      </c>
      <c r="C766">
        <v>27</v>
      </c>
      <c r="D766">
        <v>-6.1379793960045204</v>
      </c>
      <c r="E766">
        <v>3.4099999999999899</v>
      </c>
      <c r="F766">
        <v>-9.5479793960045196</v>
      </c>
      <c r="G766" s="12">
        <f>D766/ABS(F766)</f>
        <v>-0.64285637216320768</v>
      </c>
      <c r="H766" s="12">
        <f>E766/ABS(F766)</f>
        <v>0.35714362783679132</v>
      </c>
      <c r="I766" s="17">
        <f>C766/B766</f>
        <v>0.71052631578947367</v>
      </c>
      <c r="J766" s="48" t="str">
        <f t="shared" si="11"/>
        <v>entry11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593</v>
      </c>
      <c r="B767">
        <v>38</v>
      </c>
      <c r="C767">
        <v>27</v>
      </c>
      <c r="D767">
        <v>-6.1379793960045204</v>
      </c>
      <c r="E767">
        <v>3.4099999999999899</v>
      </c>
      <c r="F767">
        <v>-9.5479793960045196</v>
      </c>
      <c r="G767" s="12">
        <f>D767/ABS(F767)</f>
        <v>-0.64285637216320768</v>
      </c>
      <c r="H767" s="12">
        <f>E767/ABS(F767)</f>
        <v>0.35714362783679132</v>
      </c>
      <c r="I767" s="17">
        <f>C767/B767</f>
        <v>0.71052631578947367</v>
      </c>
      <c r="J767" s="48" t="str">
        <f t="shared" si="11"/>
        <v>entry11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594</v>
      </c>
      <c r="B768">
        <v>21</v>
      </c>
      <c r="C768">
        <v>11</v>
      </c>
      <c r="D768">
        <v>-22.28</v>
      </c>
      <c r="E768">
        <v>7.69</v>
      </c>
      <c r="F768">
        <v>-34.619999999999997</v>
      </c>
      <c r="G768" s="12">
        <f>D768/ABS(F768)</f>
        <v>-0.6435586366262277</v>
      </c>
      <c r="H768" s="12">
        <f>E768/ABS(F768)</f>
        <v>0.22212593876372042</v>
      </c>
      <c r="I768" s="17">
        <f>C768/B768</f>
        <v>0.52380952380952384</v>
      </c>
      <c r="J768" s="48" t="str">
        <f t="shared" si="11"/>
        <v>entry14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595</v>
      </c>
      <c r="B769">
        <v>21</v>
      </c>
      <c r="C769">
        <v>11</v>
      </c>
      <c r="D769">
        <v>-22.28</v>
      </c>
      <c r="E769">
        <v>7.69</v>
      </c>
      <c r="F769">
        <v>-34.619999999999997</v>
      </c>
      <c r="G769" s="12">
        <f>D769/ABS(F769)</f>
        <v>-0.6435586366262277</v>
      </c>
      <c r="H769" s="12">
        <f>E769/ABS(F769)</f>
        <v>0.22212593876372042</v>
      </c>
      <c r="I769" s="17">
        <f>C769/B769</f>
        <v>0.52380952380952384</v>
      </c>
      <c r="J769" s="48" t="str">
        <f t="shared" si="11"/>
        <v>entry14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596</v>
      </c>
      <c r="B770">
        <v>21</v>
      </c>
      <c r="C770">
        <v>11</v>
      </c>
      <c r="D770">
        <v>-22.28</v>
      </c>
      <c r="E770">
        <v>7.69</v>
      </c>
      <c r="F770">
        <v>-34.619999999999997</v>
      </c>
      <c r="G770" s="12">
        <f>D770/ABS(F770)</f>
        <v>-0.6435586366262277</v>
      </c>
      <c r="H770" s="12">
        <f>E770/ABS(F770)</f>
        <v>0.22212593876372042</v>
      </c>
      <c r="I770" s="17">
        <f>C770/B770</f>
        <v>0.52380952380952384</v>
      </c>
      <c r="J770" s="48" t="str">
        <f t="shared" ref="J770:J833" si="12">LEFT(A770,FIND("_",A770,6))</f>
        <v>entry14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597</v>
      </c>
      <c r="B771">
        <v>21</v>
      </c>
      <c r="C771">
        <v>12</v>
      </c>
      <c r="D771">
        <v>-20.100000000000001</v>
      </c>
      <c r="E771">
        <v>6.44</v>
      </c>
      <c r="F771">
        <v>-31.19</v>
      </c>
      <c r="G771" s="12">
        <f>D771/ABS(F771)</f>
        <v>-0.64443731965373519</v>
      </c>
      <c r="H771" s="12">
        <f>E771/ABS(F771)</f>
        <v>0.20647643475472907</v>
      </c>
      <c r="I771" s="17">
        <f>C771/B771</f>
        <v>0.5714285714285714</v>
      </c>
      <c r="J771" s="48" t="str">
        <f t="shared" si="12"/>
        <v>entry14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598</v>
      </c>
      <c r="B772">
        <v>21</v>
      </c>
      <c r="C772">
        <v>12</v>
      </c>
      <c r="D772">
        <v>-20.100000000000001</v>
      </c>
      <c r="E772">
        <v>6.44</v>
      </c>
      <c r="F772">
        <v>-31.19</v>
      </c>
      <c r="G772" s="12">
        <f>D772/ABS(F772)</f>
        <v>-0.64443731965373519</v>
      </c>
      <c r="H772" s="12">
        <f>E772/ABS(F772)</f>
        <v>0.20647643475472907</v>
      </c>
      <c r="I772" s="17">
        <f>C772/B772</f>
        <v>0.5714285714285714</v>
      </c>
      <c r="J772" s="48" t="str">
        <f t="shared" si="12"/>
        <v>entry14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599</v>
      </c>
      <c r="B773">
        <v>21</v>
      </c>
      <c r="C773">
        <v>12</v>
      </c>
      <c r="D773">
        <v>-20.100000000000001</v>
      </c>
      <c r="E773">
        <v>6.44</v>
      </c>
      <c r="F773">
        <v>-31.19</v>
      </c>
      <c r="G773" s="12">
        <f>D773/ABS(F773)</f>
        <v>-0.64443731965373519</v>
      </c>
      <c r="H773" s="12">
        <f>E773/ABS(F773)</f>
        <v>0.20647643475472907</v>
      </c>
      <c r="I773" s="17">
        <f>C773/B773</f>
        <v>0.5714285714285714</v>
      </c>
      <c r="J773" s="48" t="str">
        <f t="shared" si="12"/>
        <v>entry14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600</v>
      </c>
      <c r="B774">
        <v>38</v>
      </c>
      <c r="C774">
        <v>27</v>
      </c>
      <c r="D774">
        <v>-9.7579793960045507</v>
      </c>
      <c r="E774">
        <v>5.2299999999999898</v>
      </c>
      <c r="F774">
        <v>-14.9879793960045</v>
      </c>
      <c r="G774" s="12">
        <f>D774/ABS(F774)</f>
        <v>-0.65105369697838233</v>
      </c>
      <c r="H774" s="12">
        <f>E774/ABS(F774)</f>
        <v>0.34894630302162044</v>
      </c>
      <c r="I774" s="17">
        <f>C774/B774</f>
        <v>0.71052631578947367</v>
      </c>
      <c r="J774" s="48" t="str">
        <f t="shared" si="12"/>
        <v>entry11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601</v>
      </c>
      <c r="B775">
        <v>38</v>
      </c>
      <c r="C775">
        <v>26</v>
      </c>
      <c r="D775">
        <v>-13.363967368055601</v>
      </c>
      <c r="E775">
        <v>2.58</v>
      </c>
      <c r="F775">
        <v>-20.453967368055601</v>
      </c>
      <c r="G775" s="12">
        <f>D775/ABS(F775)</f>
        <v>-0.65336798126152529</v>
      </c>
      <c r="H775" s="12">
        <f>E775/ABS(F775)</f>
        <v>0.12613689821512905</v>
      </c>
      <c r="I775" s="17">
        <f>C775/B775</f>
        <v>0.68421052631578949</v>
      </c>
      <c r="J775" s="48" t="str">
        <f t="shared" si="12"/>
        <v>entry13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602</v>
      </c>
      <c r="B776">
        <v>21</v>
      </c>
      <c r="C776">
        <v>11</v>
      </c>
      <c r="D776">
        <v>-23.32</v>
      </c>
      <c r="E776">
        <v>7.69</v>
      </c>
      <c r="F776">
        <v>-35.659999999999997</v>
      </c>
      <c r="G776" s="12">
        <f>D776/ABS(F776)</f>
        <v>-0.65395401009534504</v>
      </c>
      <c r="H776" s="12">
        <f>E776/ABS(F776)</f>
        <v>0.21564778463264164</v>
      </c>
      <c r="I776" s="17">
        <f>C776/B776</f>
        <v>0.52380952380952384</v>
      </c>
      <c r="J776" s="48" t="str">
        <f t="shared" si="12"/>
        <v>entry14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603</v>
      </c>
      <c r="B777">
        <v>21</v>
      </c>
      <c r="C777">
        <v>11</v>
      </c>
      <c r="D777">
        <v>-23.32</v>
      </c>
      <c r="E777">
        <v>7.69</v>
      </c>
      <c r="F777">
        <v>-35.659999999999997</v>
      </c>
      <c r="G777" s="12">
        <f>D777/ABS(F777)</f>
        <v>-0.65395401009534504</v>
      </c>
      <c r="H777" s="12">
        <f>E777/ABS(F777)</f>
        <v>0.21564778463264164</v>
      </c>
      <c r="I777" s="17">
        <f>C777/B777</f>
        <v>0.52380952380952384</v>
      </c>
      <c r="J777" s="48" t="str">
        <f t="shared" si="12"/>
        <v>entry14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604</v>
      </c>
      <c r="B778">
        <v>21</v>
      </c>
      <c r="C778">
        <v>11</v>
      </c>
      <c r="D778">
        <v>-23.32</v>
      </c>
      <c r="E778">
        <v>7.69</v>
      </c>
      <c r="F778">
        <v>-35.659999999999997</v>
      </c>
      <c r="G778" s="12">
        <f>D778/ABS(F778)</f>
        <v>-0.65395401009534504</v>
      </c>
      <c r="H778" s="12">
        <f>E778/ABS(F778)</f>
        <v>0.21564778463264164</v>
      </c>
      <c r="I778" s="17">
        <f>C778/B778</f>
        <v>0.52380952380952384</v>
      </c>
      <c r="J778" s="48" t="str">
        <f t="shared" si="12"/>
        <v>entry14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605</v>
      </c>
      <c r="B779">
        <v>38</v>
      </c>
      <c r="C779">
        <v>28</v>
      </c>
      <c r="D779">
        <v>-9.5979793960045505</v>
      </c>
      <c r="E779">
        <v>4.8099999999999898</v>
      </c>
      <c r="F779">
        <v>-14.4079793960045</v>
      </c>
      <c r="G779" s="12">
        <f>D779/ABS(F779)</f>
        <v>-0.66615721276407303</v>
      </c>
      <c r="H779" s="12">
        <f>E779/ABS(F779)</f>
        <v>0.33384278723592975</v>
      </c>
      <c r="I779" s="17">
        <f>C779/B779</f>
        <v>0.73684210526315785</v>
      </c>
      <c r="J779" s="48" t="str">
        <f t="shared" si="12"/>
        <v>entry11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606</v>
      </c>
      <c r="B780">
        <v>38</v>
      </c>
      <c r="C780">
        <v>28</v>
      </c>
      <c r="D780">
        <v>-16.729999999999901</v>
      </c>
      <c r="E780">
        <v>4.4400000000000004</v>
      </c>
      <c r="F780">
        <v>-24.999999999999901</v>
      </c>
      <c r="G780" s="12">
        <f>D780/ABS(F780)</f>
        <v>-0.66919999999999868</v>
      </c>
      <c r="H780" s="12">
        <f>E780/ABS(F780)</f>
        <v>0.17760000000000073</v>
      </c>
      <c r="I780" s="17">
        <f>C780/B780</f>
        <v>0.73684210526315785</v>
      </c>
      <c r="J780" s="48" t="str">
        <f t="shared" si="12"/>
        <v>entry13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607</v>
      </c>
      <c r="B781">
        <v>38</v>
      </c>
      <c r="C781">
        <v>20</v>
      </c>
      <c r="D781">
        <v>-21.4239673680556</v>
      </c>
      <c r="E781">
        <v>6.7860326319442903</v>
      </c>
      <c r="F781">
        <v>-31.9499999999999</v>
      </c>
      <c r="G781" s="12">
        <f>D781/ABS(F781)</f>
        <v>-0.67054670948531037</v>
      </c>
      <c r="H781" s="12">
        <f>E781/ABS(F781)</f>
        <v>0.212395387541293</v>
      </c>
      <c r="I781" s="17">
        <f>C781/B781</f>
        <v>0.52631578947368418</v>
      </c>
      <c r="J781" s="48" t="str">
        <f t="shared" si="12"/>
        <v>entry13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608</v>
      </c>
      <c r="B782">
        <v>38</v>
      </c>
      <c r="C782">
        <v>20</v>
      </c>
      <c r="D782">
        <v>-21.4239673680556</v>
      </c>
      <c r="E782">
        <v>6.7860326319442903</v>
      </c>
      <c r="F782">
        <v>-31.9499999999999</v>
      </c>
      <c r="G782" s="12">
        <f>D782/ABS(F782)</f>
        <v>-0.67054670948531037</v>
      </c>
      <c r="H782" s="12">
        <f>E782/ABS(F782)</f>
        <v>0.212395387541293</v>
      </c>
      <c r="I782" s="17">
        <f>C782/B782</f>
        <v>0.52631578947368418</v>
      </c>
      <c r="J782" s="48" t="str">
        <f t="shared" si="12"/>
        <v>entry13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609</v>
      </c>
      <c r="B783">
        <v>38</v>
      </c>
      <c r="C783">
        <v>20</v>
      </c>
      <c r="D783">
        <v>-21.4239673680556</v>
      </c>
      <c r="E783">
        <v>6.7860326319442903</v>
      </c>
      <c r="F783">
        <v>-31.9499999999999</v>
      </c>
      <c r="G783" s="12">
        <f>D783/ABS(F783)</f>
        <v>-0.67054670948531037</v>
      </c>
      <c r="H783" s="12">
        <f>E783/ABS(F783)</f>
        <v>0.212395387541293</v>
      </c>
      <c r="I783" s="17">
        <f>C783/B783</f>
        <v>0.52631578947368418</v>
      </c>
      <c r="J783" s="48" t="str">
        <f t="shared" si="12"/>
        <v>entry13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610</v>
      </c>
      <c r="B784">
        <v>21</v>
      </c>
      <c r="C784">
        <v>12</v>
      </c>
      <c r="D784">
        <v>-24.51</v>
      </c>
      <c r="E784">
        <v>5.63</v>
      </c>
      <c r="F784">
        <v>-34.79</v>
      </c>
      <c r="G784" s="12">
        <f>D784/ABS(F784)</f>
        <v>-0.70451279103190578</v>
      </c>
      <c r="H784" s="12">
        <f>E784/ABS(F784)</f>
        <v>0.16182811152630067</v>
      </c>
      <c r="I784" s="17">
        <f>C784/B784</f>
        <v>0.5714285714285714</v>
      </c>
      <c r="J784" s="48" t="str">
        <f t="shared" si="12"/>
        <v>entry14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611</v>
      </c>
      <c r="B785">
        <v>38</v>
      </c>
      <c r="C785">
        <v>30</v>
      </c>
      <c r="D785">
        <v>-15.0999999999999</v>
      </c>
      <c r="E785">
        <v>2.2899999999999898</v>
      </c>
      <c r="F785">
        <v>-21.229999999999901</v>
      </c>
      <c r="G785" s="12">
        <f>D785/ABS(F785)</f>
        <v>-0.71125765426283427</v>
      </c>
      <c r="H785" s="12">
        <f>E785/ABS(F785)</f>
        <v>0.10786622703721152</v>
      </c>
      <c r="I785" s="17">
        <f>C785/B785</f>
        <v>0.78947368421052633</v>
      </c>
      <c r="J785" s="48" t="str">
        <f t="shared" si="12"/>
        <v>entry13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612</v>
      </c>
      <c r="B786">
        <v>38</v>
      </c>
      <c r="C786">
        <v>24</v>
      </c>
      <c r="D786">
        <v>-24.683967368055601</v>
      </c>
      <c r="E786">
        <v>4.3000000000000096</v>
      </c>
      <c r="F786">
        <v>-34.703967368055601</v>
      </c>
      <c r="G786" s="12">
        <f>D786/ABS(F786)</f>
        <v>-0.71127220430643801</v>
      </c>
      <c r="H786" s="12">
        <f>E786/ABS(F786)</f>
        <v>0.12390514186450292</v>
      </c>
      <c r="I786" s="17">
        <f>C786/B786</f>
        <v>0.63157894736842102</v>
      </c>
      <c r="J786" s="48" t="str">
        <f t="shared" si="12"/>
        <v>entry13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613</v>
      </c>
      <c r="B787">
        <v>21</v>
      </c>
      <c r="C787">
        <v>12</v>
      </c>
      <c r="D787">
        <v>-25.55</v>
      </c>
      <c r="E787">
        <v>5.63</v>
      </c>
      <c r="F787">
        <v>-35.83</v>
      </c>
      <c r="G787" s="12">
        <f>D787/ABS(F787)</f>
        <v>-0.71308958972927716</v>
      </c>
      <c r="H787" s="12">
        <f>E787/ABS(F787)</f>
        <v>0.15713089589729279</v>
      </c>
      <c r="I787" s="17">
        <f>C787/B787</f>
        <v>0.5714285714285714</v>
      </c>
      <c r="J787" s="48" t="str">
        <f t="shared" si="12"/>
        <v>entry14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614</v>
      </c>
      <c r="B788">
        <v>21</v>
      </c>
      <c r="C788">
        <v>11</v>
      </c>
      <c r="D788">
        <v>-26.67</v>
      </c>
      <c r="E788">
        <v>5.63</v>
      </c>
      <c r="F788">
        <v>-36.950000000000003</v>
      </c>
      <c r="G788" s="12">
        <f>D788/ABS(F788)</f>
        <v>-0.72178619756427609</v>
      </c>
      <c r="H788" s="12">
        <f>E788/ABS(F788)</f>
        <v>0.15236806495263869</v>
      </c>
      <c r="I788" s="17">
        <f>C788/B788</f>
        <v>0.52380952380952384</v>
      </c>
      <c r="J788" s="48" t="str">
        <f t="shared" si="12"/>
        <v>entry14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615</v>
      </c>
      <c r="B789">
        <v>21</v>
      </c>
      <c r="C789">
        <v>11</v>
      </c>
      <c r="D789">
        <v>-26.67</v>
      </c>
      <c r="E789">
        <v>5.63</v>
      </c>
      <c r="F789">
        <v>-36.950000000000003</v>
      </c>
      <c r="G789" s="12">
        <f>D789/ABS(F789)</f>
        <v>-0.72178619756427609</v>
      </c>
      <c r="H789" s="12">
        <f>E789/ABS(F789)</f>
        <v>0.15236806495263869</v>
      </c>
      <c r="I789" s="17">
        <f>C789/B789</f>
        <v>0.52380952380952384</v>
      </c>
      <c r="J789" s="48" t="str">
        <f t="shared" si="12"/>
        <v>entry14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616</v>
      </c>
      <c r="B790">
        <v>21</v>
      </c>
      <c r="C790">
        <v>11</v>
      </c>
      <c r="D790">
        <v>-26.67</v>
      </c>
      <c r="E790">
        <v>5.63</v>
      </c>
      <c r="F790">
        <v>-36.950000000000003</v>
      </c>
      <c r="G790" s="12">
        <f>D790/ABS(F790)</f>
        <v>-0.72178619756427609</v>
      </c>
      <c r="H790" s="12">
        <f>E790/ABS(F790)</f>
        <v>0.15236806495263869</v>
      </c>
      <c r="I790" s="17">
        <f>C790/B790</f>
        <v>0.52380952380952384</v>
      </c>
      <c r="J790" s="48" t="str">
        <f t="shared" si="12"/>
        <v>entry14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617</v>
      </c>
      <c r="B791">
        <v>38</v>
      </c>
      <c r="C791">
        <v>23</v>
      </c>
      <c r="D791">
        <v>-17.113967368055601</v>
      </c>
      <c r="E791">
        <v>4.3000000000000096</v>
      </c>
      <c r="F791">
        <v>-23.533967368055599</v>
      </c>
      <c r="G791" s="12">
        <f>D791/ABS(F791)</f>
        <v>-0.72720281711980528</v>
      </c>
      <c r="H791" s="12">
        <f>E791/ABS(F791)</f>
        <v>0.1827146240474829</v>
      </c>
      <c r="I791" s="17">
        <f>C791/B791</f>
        <v>0.60526315789473684</v>
      </c>
      <c r="J791" s="48" t="str">
        <f t="shared" si="12"/>
        <v>entry13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618</v>
      </c>
      <c r="B792">
        <v>21</v>
      </c>
      <c r="C792">
        <v>11</v>
      </c>
      <c r="D792">
        <v>-27.71</v>
      </c>
      <c r="E792">
        <v>5.63</v>
      </c>
      <c r="F792">
        <v>-37.99</v>
      </c>
      <c r="G792" s="12">
        <f>D792/ABS(F792)</f>
        <v>-0.72940247433535144</v>
      </c>
      <c r="H792" s="12">
        <f>E792/ABS(F792)</f>
        <v>0.14819689391945248</v>
      </c>
      <c r="I792" s="17">
        <f>C792/B792</f>
        <v>0.52380952380952384</v>
      </c>
      <c r="J792" s="48" t="str">
        <f t="shared" si="12"/>
        <v>entry14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619</v>
      </c>
      <c r="B793">
        <v>21</v>
      </c>
      <c r="C793">
        <v>11</v>
      </c>
      <c r="D793">
        <v>-27.71</v>
      </c>
      <c r="E793">
        <v>5.63</v>
      </c>
      <c r="F793">
        <v>-37.99</v>
      </c>
      <c r="G793" s="12">
        <f>D793/ABS(F793)</f>
        <v>-0.72940247433535144</v>
      </c>
      <c r="H793" s="12">
        <f>E793/ABS(F793)</f>
        <v>0.14819689391945248</v>
      </c>
      <c r="I793" s="17">
        <f>C793/B793</f>
        <v>0.52380952380952384</v>
      </c>
      <c r="J793" s="48" t="str">
        <f t="shared" si="12"/>
        <v>entry14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620</v>
      </c>
      <c r="B794">
        <v>21</v>
      </c>
      <c r="C794">
        <v>11</v>
      </c>
      <c r="D794">
        <v>-27.71</v>
      </c>
      <c r="E794">
        <v>5.63</v>
      </c>
      <c r="F794">
        <v>-37.99</v>
      </c>
      <c r="G794" s="12">
        <f>D794/ABS(F794)</f>
        <v>-0.72940247433535144</v>
      </c>
      <c r="H794" s="12">
        <f>E794/ABS(F794)</f>
        <v>0.14819689391945248</v>
      </c>
      <c r="I794" s="17">
        <f>C794/B794</f>
        <v>0.52380952380952384</v>
      </c>
      <c r="J794" s="48" t="str">
        <f t="shared" si="12"/>
        <v>entry14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621</v>
      </c>
      <c r="B795">
        <v>38</v>
      </c>
      <c r="C795">
        <v>20</v>
      </c>
      <c r="D795">
        <v>-18.433967368055601</v>
      </c>
      <c r="E795">
        <v>3.5899999999999901</v>
      </c>
      <c r="F795">
        <v>-25.213967368055599</v>
      </c>
      <c r="G795" s="12">
        <f>D795/ABS(F795)</f>
        <v>-0.73110142085018315</v>
      </c>
      <c r="H795" s="12">
        <f>E795/ABS(F795)</f>
        <v>0.1423814010542537</v>
      </c>
      <c r="I795" s="17">
        <f>C795/B795</f>
        <v>0.52631578947368418</v>
      </c>
      <c r="J795" s="48" t="str">
        <f t="shared" si="12"/>
        <v>entry13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622</v>
      </c>
      <c r="B796">
        <v>38</v>
      </c>
      <c r="C796">
        <v>20</v>
      </c>
      <c r="D796">
        <v>-18.433967368055601</v>
      </c>
      <c r="E796">
        <v>3.5899999999999901</v>
      </c>
      <c r="F796">
        <v>-25.213967368055599</v>
      </c>
      <c r="G796" s="12">
        <f>D796/ABS(F796)</f>
        <v>-0.73110142085018315</v>
      </c>
      <c r="H796" s="12">
        <f>E796/ABS(F796)</f>
        <v>0.1423814010542537</v>
      </c>
      <c r="I796" s="17">
        <f>C796/B796</f>
        <v>0.52631578947368418</v>
      </c>
      <c r="J796" s="48" t="str">
        <f t="shared" si="12"/>
        <v>entry13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623</v>
      </c>
      <c r="B797">
        <v>38</v>
      </c>
      <c r="C797">
        <v>20</v>
      </c>
      <c r="D797">
        <v>-18.433967368055601</v>
      </c>
      <c r="E797">
        <v>3.5899999999999901</v>
      </c>
      <c r="F797">
        <v>-25.213967368055599</v>
      </c>
      <c r="G797" s="12">
        <f>D797/ABS(F797)</f>
        <v>-0.73110142085018315</v>
      </c>
      <c r="H797" s="12">
        <f>E797/ABS(F797)</f>
        <v>0.1423814010542537</v>
      </c>
      <c r="I797" s="17">
        <f>C797/B797</f>
        <v>0.52631578947368418</v>
      </c>
      <c r="J797" s="48" t="str">
        <f t="shared" si="12"/>
        <v>entry13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624</v>
      </c>
      <c r="B798">
        <v>38</v>
      </c>
      <c r="C798">
        <v>29</v>
      </c>
      <c r="D798">
        <v>-15.5899999999999</v>
      </c>
      <c r="E798">
        <v>2.87</v>
      </c>
      <c r="F798">
        <v>-21.229999999999901</v>
      </c>
      <c r="G798" s="12">
        <f>D798/ABS(F798)</f>
        <v>-0.73433820065944289</v>
      </c>
      <c r="H798" s="12">
        <f>E798/ABS(F798)</f>
        <v>0.13518605746585086</v>
      </c>
      <c r="I798" s="17">
        <f>C798/B798</f>
        <v>0.76315789473684215</v>
      </c>
      <c r="J798" s="48" t="str">
        <f t="shared" si="12"/>
        <v>entry13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625</v>
      </c>
      <c r="B799">
        <v>77</v>
      </c>
      <c r="C799">
        <v>45</v>
      </c>
      <c r="D799">
        <v>-12.523586710624</v>
      </c>
      <c r="E799">
        <v>2.69</v>
      </c>
      <c r="F799">
        <v>-16.883586710624002</v>
      </c>
      <c r="G799" s="12">
        <f>D799/ABS(F799)</f>
        <v>-0.74176103249101266</v>
      </c>
      <c r="H799" s="12">
        <f>E799/ABS(F799)</f>
        <v>0.15932633545852651</v>
      </c>
      <c r="I799" s="17">
        <f>C799/B799</f>
        <v>0.58441558441558439</v>
      </c>
      <c r="J799" s="48" t="str">
        <f t="shared" si="12"/>
        <v>entry16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626</v>
      </c>
      <c r="B800">
        <v>77</v>
      </c>
      <c r="C800">
        <v>39</v>
      </c>
      <c r="D800">
        <v>-27.96</v>
      </c>
      <c r="E800">
        <v>5.0999999999999996</v>
      </c>
      <c r="F800">
        <v>-37.53</v>
      </c>
      <c r="G800" s="12">
        <f>D800/ABS(F800)</f>
        <v>-0.74500399680255791</v>
      </c>
      <c r="H800" s="12">
        <f>E800/ABS(F800)</f>
        <v>0.13589128697042366</v>
      </c>
      <c r="I800" s="17">
        <f>C800/B800</f>
        <v>0.50649350649350644</v>
      </c>
      <c r="J800" s="48" t="str">
        <f t="shared" si="12"/>
        <v>entry16_</v>
      </c>
      <c r="AA800" s="38"/>
      <c r="AB800" s="12"/>
      <c r="AG800" s="15">
        <v>44890</v>
      </c>
      <c r="AH800">
        <v>6.0200000000000102</v>
      </c>
    </row>
    <row r="801" spans="1:34">
      <c r="A801" t="s">
        <v>27627</v>
      </c>
      <c r="B801">
        <v>38</v>
      </c>
      <c r="C801">
        <v>23</v>
      </c>
      <c r="D801">
        <v>-30.11</v>
      </c>
      <c r="E801">
        <v>4.51</v>
      </c>
      <c r="F801">
        <v>-40.339999999999897</v>
      </c>
      <c r="G801" s="12">
        <f>D801/ABS(F801)</f>
        <v>-0.74640555280119181</v>
      </c>
      <c r="H801" s="12">
        <f>E801/ABS(F801)</f>
        <v>0.11179970252850796</v>
      </c>
      <c r="I801" s="17">
        <f>C801/B801</f>
        <v>0.60526315789473684</v>
      </c>
      <c r="J801" s="48" t="str">
        <f t="shared" si="12"/>
        <v>entry13_</v>
      </c>
      <c r="AA801" s="38"/>
      <c r="AB801" s="12"/>
      <c r="AG801" s="15">
        <v>44893</v>
      </c>
      <c r="AH801">
        <v>6.0200000000000102</v>
      </c>
    </row>
    <row r="802" spans="1:34">
      <c r="A802" t="s">
        <v>27628</v>
      </c>
      <c r="B802">
        <v>77</v>
      </c>
      <c r="C802">
        <v>44</v>
      </c>
      <c r="D802">
        <v>-12.873586710624</v>
      </c>
      <c r="E802">
        <v>2.69</v>
      </c>
      <c r="F802">
        <v>-17.233586710623999</v>
      </c>
      <c r="G802" s="12">
        <f>D802/ABS(F802)</f>
        <v>-0.74700565394711549</v>
      </c>
      <c r="H802" s="12">
        <f>E802/ABS(F802)</f>
        <v>0.15609054836749067</v>
      </c>
      <c r="I802" s="17">
        <f>C802/B802</f>
        <v>0.5714285714285714</v>
      </c>
      <c r="J802" s="48" t="str">
        <f t="shared" si="12"/>
        <v>entry16_</v>
      </c>
      <c r="AA802" s="38"/>
      <c r="AB802" s="12"/>
      <c r="AG802" s="15">
        <v>44894</v>
      </c>
      <c r="AH802">
        <v>6.0200000000000102</v>
      </c>
    </row>
    <row r="803" spans="1:34">
      <c r="A803" t="s">
        <v>27629</v>
      </c>
      <c r="B803">
        <v>77</v>
      </c>
      <c r="C803">
        <v>44</v>
      </c>
      <c r="D803">
        <v>-12.873586710624</v>
      </c>
      <c r="E803">
        <v>2.69</v>
      </c>
      <c r="F803">
        <v>-17.233586710623999</v>
      </c>
      <c r="G803" s="12">
        <f>D803/ABS(F803)</f>
        <v>-0.74700565394711549</v>
      </c>
      <c r="H803" s="12">
        <f>E803/ABS(F803)</f>
        <v>0.15609054836749067</v>
      </c>
      <c r="I803" s="17">
        <f>C803/B803</f>
        <v>0.5714285714285714</v>
      </c>
      <c r="J803" s="48" t="str">
        <f t="shared" si="12"/>
        <v>entry16_</v>
      </c>
      <c r="AA803" s="38"/>
      <c r="AB803" s="12"/>
      <c r="AG803" s="15">
        <v>44895</v>
      </c>
      <c r="AH803">
        <v>6.0200000000000102</v>
      </c>
    </row>
    <row r="804" spans="1:34">
      <c r="A804" t="s">
        <v>27630</v>
      </c>
      <c r="B804">
        <v>77</v>
      </c>
      <c r="C804">
        <v>44</v>
      </c>
      <c r="D804">
        <v>-12.873586710624</v>
      </c>
      <c r="E804">
        <v>2.69</v>
      </c>
      <c r="F804">
        <v>-17.233586710623999</v>
      </c>
      <c r="G804" s="12">
        <f>D804/ABS(F804)</f>
        <v>-0.74700565394711549</v>
      </c>
      <c r="H804" s="12">
        <f>E804/ABS(F804)</f>
        <v>0.15609054836749067</v>
      </c>
      <c r="I804" s="17">
        <f>C804/B804</f>
        <v>0.5714285714285714</v>
      </c>
      <c r="J804" s="48" t="str">
        <f t="shared" si="12"/>
        <v>entry16_</v>
      </c>
      <c r="AA804" s="38"/>
      <c r="AB804" s="12"/>
      <c r="AG804" s="15">
        <v>44896</v>
      </c>
      <c r="AH804">
        <v>6.0200000000000102</v>
      </c>
    </row>
    <row r="805" spans="1:34">
      <c r="A805" t="s">
        <v>27631</v>
      </c>
      <c r="B805">
        <v>77</v>
      </c>
      <c r="C805">
        <v>45</v>
      </c>
      <c r="D805">
        <v>-27.61</v>
      </c>
      <c r="E805">
        <v>2.0099999999999998</v>
      </c>
      <c r="F805">
        <v>-36.559999999999903</v>
      </c>
      <c r="G805" s="12">
        <f>D805/ABS(F805)</f>
        <v>-0.75519693654267162</v>
      </c>
      <c r="H805" s="12">
        <f>E805/ABS(F805)</f>
        <v>5.4978118161925743E-2</v>
      </c>
      <c r="I805" s="17">
        <f>C805/B805</f>
        <v>0.58441558441558439</v>
      </c>
      <c r="J805" s="48" t="str">
        <f t="shared" si="12"/>
        <v>entry16_</v>
      </c>
      <c r="AA805" s="38"/>
      <c r="AB805" s="12"/>
      <c r="AG805" s="15">
        <v>44897</v>
      </c>
      <c r="AH805">
        <v>6.0200000000000102</v>
      </c>
    </row>
    <row r="806" spans="1:34">
      <c r="A806" t="s">
        <v>27632</v>
      </c>
      <c r="B806">
        <v>38</v>
      </c>
      <c r="C806">
        <v>25</v>
      </c>
      <c r="D806">
        <v>-15.9599999999999</v>
      </c>
      <c r="E806">
        <v>4.4400000000000004</v>
      </c>
      <c r="F806">
        <v>-21.119999999999902</v>
      </c>
      <c r="G806" s="12">
        <f>D806/ABS(F806)</f>
        <v>-0.7556818181818169</v>
      </c>
      <c r="H806" s="12">
        <f>E806/ABS(F806)</f>
        <v>0.21022727272727373</v>
      </c>
      <c r="I806" s="17">
        <f>C806/B806</f>
        <v>0.65789473684210531</v>
      </c>
      <c r="J806" s="48" t="str">
        <f t="shared" si="12"/>
        <v>entry13_</v>
      </c>
      <c r="AA806" s="38"/>
      <c r="AB806" s="12"/>
      <c r="AG806" s="15">
        <v>44900</v>
      </c>
      <c r="AH806">
        <v>6.0200000000000102</v>
      </c>
    </row>
    <row r="807" spans="1:34">
      <c r="A807" t="s">
        <v>27633</v>
      </c>
      <c r="B807">
        <v>38</v>
      </c>
      <c r="C807">
        <v>25</v>
      </c>
      <c r="D807">
        <v>-15.9599999999999</v>
      </c>
      <c r="E807">
        <v>4.4400000000000004</v>
      </c>
      <c r="F807">
        <v>-21.119999999999902</v>
      </c>
      <c r="G807" s="12">
        <f>D807/ABS(F807)</f>
        <v>-0.7556818181818169</v>
      </c>
      <c r="H807" s="12">
        <f>E807/ABS(F807)</f>
        <v>0.21022727272727373</v>
      </c>
      <c r="I807" s="17">
        <f>C807/B807</f>
        <v>0.65789473684210531</v>
      </c>
      <c r="J807" s="48" t="str">
        <f t="shared" si="12"/>
        <v>entry13_</v>
      </c>
      <c r="AA807" s="38"/>
      <c r="AB807" s="12"/>
      <c r="AG807" s="15">
        <v>44901</v>
      </c>
      <c r="AH807">
        <v>6.0200000000000102</v>
      </c>
    </row>
    <row r="808" spans="1:34">
      <c r="A808" t="s">
        <v>27634</v>
      </c>
      <c r="B808">
        <v>77</v>
      </c>
      <c r="C808">
        <v>44</v>
      </c>
      <c r="D808">
        <v>-28.299999999999901</v>
      </c>
      <c r="E808">
        <v>2.0099999999999998</v>
      </c>
      <c r="F808">
        <v>-37.249999999999901</v>
      </c>
      <c r="G808" s="12">
        <f>D808/ABS(F808)</f>
        <v>-0.7597315436241604</v>
      </c>
      <c r="H808" s="12">
        <f>E808/ABS(F808)</f>
        <v>5.3959731543624302E-2</v>
      </c>
      <c r="I808" s="17">
        <f>C808/B808</f>
        <v>0.5714285714285714</v>
      </c>
      <c r="J808" s="48" t="str">
        <f t="shared" si="12"/>
        <v>entry16_</v>
      </c>
      <c r="AA808" s="38"/>
      <c r="AB808" s="12"/>
      <c r="AG808" s="15">
        <v>44902</v>
      </c>
      <c r="AH808">
        <v>6.0200000000000102</v>
      </c>
    </row>
    <row r="809" spans="1:34">
      <c r="A809" t="s">
        <v>27635</v>
      </c>
      <c r="B809">
        <v>77</v>
      </c>
      <c r="C809">
        <v>44</v>
      </c>
      <c r="D809">
        <v>-28.299999999999901</v>
      </c>
      <c r="E809">
        <v>2.0099999999999998</v>
      </c>
      <c r="F809">
        <v>-37.249999999999901</v>
      </c>
      <c r="G809" s="12">
        <f>D809/ABS(F809)</f>
        <v>-0.7597315436241604</v>
      </c>
      <c r="H809" s="12">
        <f>E809/ABS(F809)</f>
        <v>5.3959731543624302E-2</v>
      </c>
      <c r="I809" s="17">
        <f>C809/B809</f>
        <v>0.5714285714285714</v>
      </c>
      <c r="J809" s="48" t="str">
        <f t="shared" si="12"/>
        <v>entry16_</v>
      </c>
      <c r="AA809" s="38"/>
      <c r="AB809" s="12"/>
      <c r="AG809" s="15">
        <v>44903</v>
      </c>
      <c r="AH809">
        <v>6.0200000000000102</v>
      </c>
    </row>
    <row r="810" spans="1:34">
      <c r="A810" t="s">
        <v>27636</v>
      </c>
      <c r="B810">
        <v>77</v>
      </c>
      <c r="C810">
        <v>44</v>
      </c>
      <c r="D810">
        <v>-28.299999999999901</v>
      </c>
      <c r="E810">
        <v>2.0099999999999998</v>
      </c>
      <c r="F810">
        <v>-37.249999999999901</v>
      </c>
      <c r="G810" s="12">
        <f>D810/ABS(F810)</f>
        <v>-0.7597315436241604</v>
      </c>
      <c r="H810" s="12">
        <f>E810/ABS(F810)</f>
        <v>5.3959731543624302E-2</v>
      </c>
      <c r="I810" s="17">
        <f>C810/B810</f>
        <v>0.5714285714285714</v>
      </c>
      <c r="J810" s="48" t="str">
        <f t="shared" si="12"/>
        <v>entry16_</v>
      </c>
      <c r="AA810" s="38"/>
      <c r="AB810" s="12"/>
      <c r="AG810" s="15">
        <v>44904</v>
      </c>
      <c r="AH810">
        <v>6.0200000000000102</v>
      </c>
    </row>
    <row r="811" spans="1:34">
      <c r="A811" t="s">
        <v>27637</v>
      </c>
      <c r="B811">
        <v>38</v>
      </c>
      <c r="C811">
        <v>22</v>
      </c>
      <c r="D811">
        <v>-17.413967368055602</v>
      </c>
      <c r="E811">
        <v>2.16</v>
      </c>
      <c r="F811">
        <v>-22.763967368055599</v>
      </c>
      <c r="G811" s="12">
        <f>D811/ABS(F811)</f>
        <v>-0.76497945575569626</v>
      </c>
      <c r="H811" s="12">
        <f>E811/ABS(F811)</f>
        <v>9.4886799171532032E-2</v>
      </c>
      <c r="I811" s="17">
        <f>C811/B811</f>
        <v>0.57894736842105265</v>
      </c>
      <c r="J811" s="48" t="str">
        <f t="shared" si="12"/>
        <v>entry13_</v>
      </c>
      <c r="AA811" s="38"/>
      <c r="AB811" s="12"/>
      <c r="AG811" s="15">
        <v>44907</v>
      </c>
      <c r="AH811">
        <v>6.0200000000000102</v>
      </c>
    </row>
    <row r="812" spans="1:34">
      <c r="A812" t="s">
        <v>27638</v>
      </c>
      <c r="B812">
        <v>38</v>
      </c>
      <c r="C812">
        <v>22</v>
      </c>
      <c r="D812">
        <v>-17.413967368055602</v>
      </c>
      <c r="E812">
        <v>2.16</v>
      </c>
      <c r="F812">
        <v>-22.763967368055599</v>
      </c>
      <c r="G812" s="12">
        <f>D812/ABS(F812)</f>
        <v>-0.76497945575569626</v>
      </c>
      <c r="H812" s="12">
        <f>E812/ABS(F812)</f>
        <v>9.4886799171532032E-2</v>
      </c>
      <c r="I812" s="17">
        <f>C812/B812</f>
        <v>0.57894736842105265</v>
      </c>
      <c r="J812" s="48" t="str">
        <f t="shared" si="12"/>
        <v>entry13_</v>
      </c>
      <c r="AA812" s="38"/>
      <c r="AB812" s="12"/>
      <c r="AG812" s="15">
        <v>44908</v>
      </c>
      <c r="AH812">
        <v>6.0200000000000102</v>
      </c>
    </row>
    <row r="813" spans="1:34">
      <c r="A813" t="s">
        <v>27639</v>
      </c>
      <c r="B813">
        <v>38</v>
      </c>
      <c r="C813">
        <v>22</v>
      </c>
      <c r="D813">
        <v>-17.413967368055602</v>
      </c>
      <c r="E813">
        <v>2.16</v>
      </c>
      <c r="F813">
        <v>-22.763967368055599</v>
      </c>
      <c r="G813" s="12">
        <f>D813/ABS(F813)</f>
        <v>-0.76497945575569626</v>
      </c>
      <c r="H813" s="12">
        <f>E813/ABS(F813)</f>
        <v>9.4886799171532032E-2</v>
      </c>
      <c r="I813" s="17">
        <f>C813/B813</f>
        <v>0.57894736842105265</v>
      </c>
      <c r="J813" s="48" t="str">
        <f t="shared" si="12"/>
        <v>entry13_</v>
      </c>
      <c r="AA813" s="38"/>
      <c r="AB813" s="12"/>
      <c r="AG813" s="15">
        <v>44909</v>
      </c>
      <c r="AH813">
        <v>6.0200000000000102</v>
      </c>
    </row>
    <row r="814" spans="1:34">
      <c r="A814" t="s">
        <v>27640</v>
      </c>
      <c r="B814">
        <v>77</v>
      </c>
      <c r="C814">
        <v>41</v>
      </c>
      <c r="D814">
        <v>-35.439999999999898</v>
      </c>
      <c r="E814">
        <v>5.2700000000000102</v>
      </c>
      <c r="F814">
        <v>-46.14</v>
      </c>
      <c r="G814" s="12">
        <f>D814/ABS(F814)</f>
        <v>-0.76809709579540308</v>
      </c>
      <c r="H814" s="12">
        <f>E814/ABS(F814)</f>
        <v>0.11421759861291743</v>
      </c>
      <c r="I814" s="17">
        <f>C814/B814</f>
        <v>0.53246753246753242</v>
      </c>
      <c r="J814" s="48" t="str">
        <f t="shared" si="12"/>
        <v>entry16_</v>
      </c>
      <c r="AA814" s="38"/>
      <c r="AB814" s="12"/>
      <c r="AG814" s="15">
        <v>44910</v>
      </c>
      <c r="AH814">
        <v>6.0200000000000102</v>
      </c>
    </row>
    <row r="815" spans="1:34">
      <c r="A815" t="s">
        <v>27641</v>
      </c>
      <c r="B815">
        <v>77</v>
      </c>
      <c r="C815">
        <v>38</v>
      </c>
      <c r="D815">
        <v>-28.9</v>
      </c>
      <c r="E815">
        <v>4.16</v>
      </c>
      <c r="F815">
        <v>-37.53</v>
      </c>
      <c r="G815" s="12">
        <f>D815/ABS(F815)</f>
        <v>-0.77005062616573405</v>
      </c>
      <c r="H815" s="12">
        <f>E815/ABS(F815)</f>
        <v>0.11084465760724753</v>
      </c>
      <c r="I815" s="17">
        <f>C815/B815</f>
        <v>0.4935064935064935</v>
      </c>
      <c r="J815" s="48" t="str">
        <f t="shared" si="12"/>
        <v>entry16_</v>
      </c>
      <c r="AA815" s="38"/>
      <c r="AB815" s="12"/>
      <c r="AG815" s="15">
        <v>44911</v>
      </c>
      <c r="AH815">
        <v>6.0200000000000102</v>
      </c>
    </row>
    <row r="816" spans="1:34">
      <c r="A816" t="s">
        <v>27642</v>
      </c>
      <c r="B816">
        <v>77</v>
      </c>
      <c r="C816">
        <v>38</v>
      </c>
      <c r="D816">
        <v>-28.9</v>
      </c>
      <c r="E816">
        <v>4.16</v>
      </c>
      <c r="F816">
        <v>-37.53</v>
      </c>
      <c r="G816" s="12">
        <f>D816/ABS(F816)</f>
        <v>-0.77005062616573405</v>
      </c>
      <c r="H816" s="12">
        <f>E816/ABS(F816)</f>
        <v>0.11084465760724753</v>
      </c>
      <c r="I816" s="17">
        <f>C816/B816</f>
        <v>0.4935064935064935</v>
      </c>
      <c r="J816" s="48" t="str">
        <f t="shared" si="12"/>
        <v>entry16_</v>
      </c>
      <c r="AA816" s="38"/>
      <c r="AB816" s="12"/>
      <c r="AG816" s="15">
        <v>44914</v>
      </c>
      <c r="AH816">
        <v>6.0200000000000102</v>
      </c>
    </row>
    <row r="817" spans="1:34">
      <c r="A817" t="s">
        <v>27643</v>
      </c>
      <c r="B817">
        <v>77</v>
      </c>
      <c r="C817">
        <v>38</v>
      </c>
      <c r="D817">
        <v>-28.9</v>
      </c>
      <c r="E817">
        <v>4.16</v>
      </c>
      <c r="F817">
        <v>-37.53</v>
      </c>
      <c r="G817" s="12">
        <f>D817/ABS(F817)</f>
        <v>-0.77005062616573405</v>
      </c>
      <c r="H817" s="12">
        <f>E817/ABS(F817)</f>
        <v>0.11084465760724753</v>
      </c>
      <c r="I817" s="17">
        <f>C817/B817</f>
        <v>0.4935064935064935</v>
      </c>
      <c r="J817" s="48" t="str">
        <f t="shared" si="12"/>
        <v>entry16_</v>
      </c>
      <c r="AA817" s="38"/>
      <c r="AB817" s="12"/>
      <c r="AG817" s="15">
        <v>44915</v>
      </c>
      <c r="AH817">
        <v>6.0200000000000102</v>
      </c>
    </row>
    <row r="818" spans="1:34">
      <c r="A818" t="s">
        <v>27644</v>
      </c>
      <c r="B818">
        <v>38</v>
      </c>
      <c r="C818">
        <v>26</v>
      </c>
      <c r="D818">
        <v>-17.349999999999898</v>
      </c>
      <c r="E818">
        <v>2.87</v>
      </c>
      <c r="F818">
        <v>-22.229999999999901</v>
      </c>
      <c r="G818" s="12">
        <f>D818/ABS(F818)</f>
        <v>-0.78047683310841098</v>
      </c>
      <c r="H818" s="12">
        <f>E818/ABS(F818)</f>
        <v>0.12910481331534021</v>
      </c>
      <c r="I818" s="17">
        <f>C818/B818</f>
        <v>0.68421052631578949</v>
      </c>
      <c r="J818" s="48" t="str">
        <f t="shared" si="12"/>
        <v>entry13_</v>
      </c>
      <c r="AA818" s="38"/>
      <c r="AB818" s="12"/>
      <c r="AG818" s="15">
        <v>44916</v>
      </c>
      <c r="AH818">
        <v>6.0200000000000102</v>
      </c>
    </row>
    <row r="819" spans="1:34">
      <c r="A819" t="s">
        <v>27645</v>
      </c>
      <c r="B819">
        <v>38</v>
      </c>
      <c r="C819">
        <v>26</v>
      </c>
      <c r="D819">
        <v>-17.349999999999898</v>
      </c>
      <c r="E819">
        <v>2.87</v>
      </c>
      <c r="F819">
        <v>-22.229999999999901</v>
      </c>
      <c r="G819" s="12">
        <f>D819/ABS(F819)</f>
        <v>-0.78047683310841098</v>
      </c>
      <c r="H819" s="12">
        <f>E819/ABS(F819)</f>
        <v>0.12910481331534021</v>
      </c>
      <c r="I819" s="17">
        <f>C819/B819</f>
        <v>0.68421052631578949</v>
      </c>
      <c r="J819" s="48" t="str">
        <f t="shared" si="12"/>
        <v>entry13_</v>
      </c>
      <c r="AA819" s="38"/>
      <c r="AB819" s="12"/>
      <c r="AG819" s="15">
        <v>44917</v>
      </c>
      <c r="AH819">
        <v>6.0200000000000102</v>
      </c>
    </row>
    <row r="820" spans="1:34">
      <c r="A820" t="s">
        <v>27646</v>
      </c>
      <c r="B820">
        <v>38</v>
      </c>
      <c r="C820">
        <v>26</v>
      </c>
      <c r="D820">
        <v>-25.513967368055699</v>
      </c>
      <c r="E820">
        <v>2.58</v>
      </c>
      <c r="F820">
        <v>-32.603967368055699</v>
      </c>
      <c r="G820" s="12">
        <f>D820/ABS(F820)</f>
        <v>-0.78254180173954691</v>
      </c>
      <c r="H820" s="12">
        <f>E820/ABS(F820)</f>
        <v>7.9131474120164885E-2</v>
      </c>
      <c r="I820" s="17">
        <f>C820/B820</f>
        <v>0.68421052631578949</v>
      </c>
      <c r="J820" s="48" t="str">
        <f t="shared" si="12"/>
        <v>entry13_</v>
      </c>
      <c r="AA820" s="38"/>
      <c r="AB820" s="12"/>
      <c r="AG820" s="15">
        <v>44918</v>
      </c>
      <c r="AH820">
        <v>6.0200000000000102</v>
      </c>
    </row>
    <row r="821" spans="1:34">
      <c r="A821" t="s">
        <v>27647</v>
      </c>
      <c r="B821">
        <v>38</v>
      </c>
      <c r="C821">
        <v>22</v>
      </c>
      <c r="D821">
        <v>-16.979999999999901</v>
      </c>
      <c r="E821">
        <v>3.0399999999999898</v>
      </c>
      <c r="F821">
        <v>-21.599999999999898</v>
      </c>
      <c r="G821" s="12">
        <f>D821/ABS(F821)</f>
        <v>-0.78611111111111021</v>
      </c>
      <c r="H821" s="12">
        <f>E821/ABS(F821)</f>
        <v>0.14074074074074094</v>
      </c>
      <c r="I821" s="17">
        <f>C821/B821</f>
        <v>0.57894736842105265</v>
      </c>
      <c r="J821" s="48" t="str">
        <f t="shared" si="12"/>
        <v>entry13_</v>
      </c>
      <c r="AA821" s="38"/>
      <c r="AB821" s="12"/>
      <c r="AG821" s="15">
        <v>44921</v>
      </c>
      <c r="AH821">
        <v>6.0200000000000102</v>
      </c>
    </row>
    <row r="822" spans="1:34">
      <c r="A822" t="s">
        <v>27648</v>
      </c>
      <c r="B822">
        <v>38</v>
      </c>
      <c r="C822">
        <v>22</v>
      </c>
      <c r="D822">
        <v>-16.979999999999901</v>
      </c>
      <c r="E822">
        <v>3.0399999999999898</v>
      </c>
      <c r="F822">
        <v>-21.599999999999898</v>
      </c>
      <c r="G822" s="12">
        <f>D822/ABS(F822)</f>
        <v>-0.78611111111111021</v>
      </c>
      <c r="H822" s="12">
        <f>E822/ABS(F822)</f>
        <v>0.14074074074074094</v>
      </c>
      <c r="I822" s="17">
        <f>C822/B822</f>
        <v>0.57894736842105265</v>
      </c>
      <c r="J822" s="48" t="str">
        <f t="shared" si="12"/>
        <v>entry13_</v>
      </c>
      <c r="AA822" s="38"/>
      <c r="AB822" s="12"/>
      <c r="AG822" s="15">
        <v>44922</v>
      </c>
      <c r="AH822">
        <v>6.0200000000000102</v>
      </c>
    </row>
    <row r="823" spans="1:34">
      <c r="A823" t="s">
        <v>27649</v>
      </c>
      <c r="B823">
        <v>38</v>
      </c>
      <c r="C823">
        <v>22</v>
      </c>
      <c r="D823">
        <v>-16.979999999999901</v>
      </c>
      <c r="E823">
        <v>3.0399999999999898</v>
      </c>
      <c r="F823">
        <v>-21.599999999999898</v>
      </c>
      <c r="G823" s="12">
        <f>D823/ABS(F823)</f>
        <v>-0.78611111111111021</v>
      </c>
      <c r="H823" s="12">
        <f>E823/ABS(F823)</f>
        <v>0.14074074074074094</v>
      </c>
      <c r="I823" s="17">
        <f>C823/B823</f>
        <v>0.57894736842105265</v>
      </c>
      <c r="J823" s="48" t="str">
        <f t="shared" si="12"/>
        <v>entry13_</v>
      </c>
      <c r="AA823" s="38"/>
      <c r="AB823" s="12"/>
      <c r="AG823" s="15">
        <v>44923</v>
      </c>
      <c r="AH823">
        <v>6.0200000000000102</v>
      </c>
    </row>
    <row r="824" spans="1:34">
      <c r="A824" t="s">
        <v>27650</v>
      </c>
      <c r="B824">
        <v>38</v>
      </c>
      <c r="C824">
        <v>22</v>
      </c>
      <c r="D824">
        <v>-16.979999999999901</v>
      </c>
      <c r="E824">
        <v>3.0399999999999898</v>
      </c>
      <c r="F824">
        <v>-21.599999999999898</v>
      </c>
      <c r="G824" s="12">
        <f>D824/ABS(F824)</f>
        <v>-0.78611111111111021</v>
      </c>
      <c r="H824" s="12">
        <f>E824/ABS(F824)</f>
        <v>0.14074074074074094</v>
      </c>
      <c r="I824" s="17">
        <f>C824/B824</f>
        <v>0.57894736842105265</v>
      </c>
      <c r="J824" s="48" t="str">
        <f t="shared" si="12"/>
        <v>entry13_</v>
      </c>
      <c r="AA824" s="38"/>
      <c r="AB824" s="12"/>
      <c r="AG824" s="15">
        <v>44924</v>
      </c>
      <c r="AH824">
        <v>6.0200000000000102</v>
      </c>
    </row>
    <row r="825" spans="1:34">
      <c r="A825" t="s">
        <v>27651</v>
      </c>
      <c r="B825">
        <v>38</v>
      </c>
      <c r="C825">
        <v>22</v>
      </c>
      <c r="D825">
        <v>-16.979999999999901</v>
      </c>
      <c r="E825">
        <v>3.0399999999999898</v>
      </c>
      <c r="F825">
        <v>-21.599999999999898</v>
      </c>
      <c r="G825" s="12">
        <f>D825/ABS(F825)</f>
        <v>-0.78611111111111021</v>
      </c>
      <c r="H825" s="12">
        <f>E825/ABS(F825)</f>
        <v>0.14074074074074094</v>
      </c>
      <c r="I825" s="17">
        <f>C825/B825</f>
        <v>0.57894736842105265</v>
      </c>
      <c r="J825" s="48" t="str">
        <f t="shared" si="12"/>
        <v>entry13_</v>
      </c>
      <c r="AA825" s="38"/>
      <c r="AB825" s="12"/>
      <c r="AG825" s="15">
        <v>44928</v>
      </c>
      <c r="AH825">
        <v>6.0200000000000102</v>
      </c>
    </row>
    <row r="826" spans="1:34">
      <c r="A826" t="s">
        <v>27652</v>
      </c>
      <c r="B826">
        <v>38</v>
      </c>
      <c r="C826">
        <v>22</v>
      </c>
      <c r="D826">
        <v>-16.979999999999901</v>
      </c>
      <c r="E826">
        <v>3.0399999999999898</v>
      </c>
      <c r="F826">
        <v>-21.599999999999898</v>
      </c>
      <c r="G826" s="12">
        <f>D826/ABS(F826)</f>
        <v>-0.78611111111111021</v>
      </c>
      <c r="H826" s="12">
        <f>E826/ABS(F826)</f>
        <v>0.14074074074074094</v>
      </c>
      <c r="I826" s="17">
        <f>C826/B826</f>
        <v>0.57894736842105265</v>
      </c>
      <c r="J826" s="48" t="str">
        <f t="shared" si="12"/>
        <v>entry13_</v>
      </c>
      <c r="AA826" s="38"/>
      <c r="AB826" s="12"/>
      <c r="AG826" s="15">
        <v>44929</v>
      </c>
      <c r="AH826">
        <v>6.0200000000000102</v>
      </c>
    </row>
    <row r="827" spans="1:34">
      <c r="A827" t="s">
        <v>27653</v>
      </c>
      <c r="B827">
        <v>77</v>
      </c>
      <c r="C827">
        <v>40</v>
      </c>
      <c r="D827">
        <v>-36.380000000000003</v>
      </c>
      <c r="E827">
        <v>4.3300000000000098</v>
      </c>
      <c r="F827">
        <v>-46.14</v>
      </c>
      <c r="G827" s="12">
        <f>D827/ABS(F827)</f>
        <v>-0.7884698742956221</v>
      </c>
      <c r="H827" s="12">
        <f>E827/ABS(F827)</f>
        <v>9.3844820112700691E-2</v>
      </c>
      <c r="I827" s="17">
        <f>C827/B827</f>
        <v>0.51948051948051943</v>
      </c>
      <c r="J827" s="48" t="str">
        <f t="shared" si="12"/>
        <v>entry16_</v>
      </c>
      <c r="AA827" s="38"/>
      <c r="AB827" s="12"/>
      <c r="AG827" s="15">
        <v>44930</v>
      </c>
      <c r="AH827">
        <v>6.0200000000000102</v>
      </c>
    </row>
    <row r="828" spans="1:34">
      <c r="A828" t="s">
        <v>27654</v>
      </c>
      <c r="B828">
        <v>77</v>
      </c>
      <c r="C828">
        <v>40</v>
      </c>
      <c r="D828">
        <v>-36.380000000000003</v>
      </c>
      <c r="E828">
        <v>4.3300000000000098</v>
      </c>
      <c r="F828">
        <v>-46.14</v>
      </c>
      <c r="G828" s="12">
        <f>D828/ABS(F828)</f>
        <v>-0.7884698742956221</v>
      </c>
      <c r="H828" s="12">
        <f>E828/ABS(F828)</f>
        <v>9.3844820112700691E-2</v>
      </c>
      <c r="I828" s="17">
        <f>C828/B828</f>
        <v>0.51948051948051943</v>
      </c>
      <c r="J828" s="48" t="str">
        <f t="shared" si="12"/>
        <v>entry16_</v>
      </c>
      <c r="AA828" s="38"/>
      <c r="AB828" s="12"/>
      <c r="AG828" s="15">
        <v>44931</v>
      </c>
      <c r="AH828">
        <v>6.0200000000000102</v>
      </c>
    </row>
    <row r="829" spans="1:34">
      <c r="A829" t="s">
        <v>27655</v>
      </c>
      <c r="B829">
        <v>77</v>
      </c>
      <c r="C829">
        <v>40</v>
      </c>
      <c r="D829">
        <v>-36.380000000000003</v>
      </c>
      <c r="E829">
        <v>4.3300000000000098</v>
      </c>
      <c r="F829">
        <v>-46.14</v>
      </c>
      <c r="G829" s="12">
        <f>D829/ABS(F829)</f>
        <v>-0.7884698742956221</v>
      </c>
      <c r="H829" s="12">
        <f>E829/ABS(F829)</f>
        <v>9.3844820112700691E-2</v>
      </c>
      <c r="I829" s="17">
        <f>C829/B829</f>
        <v>0.51948051948051943</v>
      </c>
      <c r="J829" s="48" t="str">
        <f t="shared" si="12"/>
        <v>entry16_</v>
      </c>
      <c r="AA829" s="38"/>
      <c r="AB829" s="12"/>
      <c r="AG829" s="15">
        <v>44935</v>
      </c>
      <c r="AH829">
        <v>6.0200000000000102</v>
      </c>
    </row>
    <row r="830" spans="1:34">
      <c r="A830" t="s">
        <v>27656</v>
      </c>
      <c r="B830">
        <v>77</v>
      </c>
      <c r="C830">
        <v>48</v>
      </c>
      <c r="D830">
        <v>-13.903586710623999</v>
      </c>
      <c r="E830">
        <v>1.8499999999999901</v>
      </c>
      <c r="F830">
        <v>-17.623586710624</v>
      </c>
      <c r="G830" s="12">
        <f>D830/ABS(F830)</f>
        <v>-0.78891924435804672</v>
      </c>
      <c r="H830" s="12">
        <f>E830/ABS(F830)</f>
        <v>0.10497295643484181</v>
      </c>
      <c r="I830" s="17">
        <f>C830/B830</f>
        <v>0.62337662337662336</v>
      </c>
      <c r="J830" s="48" t="str">
        <f t="shared" si="12"/>
        <v>entry16_</v>
      </c>
      <c r="AA830" s="38"/>
      <c r="AB830" s="12"/>
      <c r="AG830" s="15">
        <v>44936</v>
      </c>
      <c r="AH830">
        <v>6.3700000000000099</v>
      </c>
    </row>
    <row r="831" spans="1:34">
      <c r="A831" t="s">
        <v>27657</v>
      </c>
      <c r="B831">
        <v>38</v>
      </c>
      <c r="C831">
        <v>24</v>
      </c>
      <c r="D831">
        <v>-35.1799999999999</v>
      </c>
      <c r="E831">
        <v>3.5899999999999901</v>
      </c>
      <c r="F831">
        <v>-44.489999999999903</v>
      </c>
      <c r="G831" s="12">
        <f>D831/ABS(F831)</f>
        <v>-0.79073949202067828</v>
      </c>
      <c r="H831" s="12">
        <f>E831/ABS(F831)</f>
        <v>8.0692290402337552E-2</v>
      </c>
      <c r="I831" s="17">
        <f>C831/B831</f>
        <v>0.63157894736842102</v>
      </c>
      <c r="J831" s="48" t="str">
        <f t="shared" si="12"/>
        <v>entry13_</v>
      </c>
      <c r="AA831" s="38"/>
      <c r="AB831" s="12"/>
      <c r="AG831" s="15">
        <v>44937</v>
      </c>
      <c r="AH831">
        <v>7.1600000000000099</v>
      </c>
    </row>
    <row r="832" spans="1:34">
      <c r="A832" t="s">
        <v>27658</v>
      </c>
      <c r="B832">
        <v>77</v>
      </c>
      <c r="C832">
        <v>47</v>
      </c>
      <c r="D832">
        <v>-14.253586710624001</v>
      </c>
      <c r="E832">
        <v>1.8499999999999901</v>
      </c>
      <c r="F832">
        <v>-17.973586710624001</v>
      </c>
      <c r="G832" s="12">
        <f>D832/ABS(F832)</f>
        <v>-0.79302962397587862</v>
      </c>
      <c r="H832" s="12">
        <f>E832/ABS(F832)</f>
        <v>0.10292881603350065</v>
      </c>
      <c r="I832" s="17">
        <f>C832/B832</f>
        <v>0.61038961038961037</v>
      </c>
      <c r="J832" s="48" t="str">
        <f t="shared" si="12"/>
        <v>entry16_</v>
      </c>
      <c r="AA832" s="38"/>
      <c r="AB832" s="12"/>
      <c r="AG832" s="15">
        <v>44938</v>
      </c>
      <c r="AH832">
        <v>7.53000000000001</v>
      </c>
    </row>
    <row r="833" spans="1:34">
      <c r="A833" t="s">
        <v>27659</v>
      </c>
      <c r="B833">
        <v>77</v>
      </c>
      <c r="C833">
        <v>47</v>
      </c>
      <c r="D833">
        <v>-14.253586710624001</v>
      </c>
      <c r="E833">
        <v>1.8499999999999901</v>
      </c>
      <c r="F833">
        <v>-17.973586710624001</v>
      </c>
      <c r="G833" s="12">
        <f>D833/ABS(F833)</f>
        <v>-0.79302962397587862</v>
      </c>
      <c r="H833" s="12">
        <f>E833/ABS(F833)</f>
        <v>0.10292881603350065</v>
      </c>
      <c r="I833" s="17">
        <f>C833/B833</f>
        <v>0.61038961038961037</v>
      </c>
      <c r="J833" s="48" t="str">
        <f t="shared" si="12"/>
        <v>entry16_</v>
      </c>
      <c r="AA833" s="38"/>
      <c r="AB833" s="12"/>
      <c r="AG833" s="15">
        <v>44939</v>
      </c>
      <c r="AH833">
        <v>7.53000000000001</v>
      </c>
    </row>
    <row r="834" spans="1:34">
      <c r="A834" t="s">
        <v>27660</v>
      </c>
      <c r="B834">
        <v>77</v>
      </c>
      <c r="C834">
        <v>47</v>
      </c>
      <c r="D834">
        <v>-14.253586710624001</v>
      </c>
      <c r="E834">
        <v>1.8499999999999901</v>
      </c>
      <c r="F834">
        <v>-17.973586710624001</v>
      </c>
      <c r="G834" s="12">
        <f>D834/ABS(F834)</f>
        <v>-0.79302962397587862</v>
      </c>
      <c r="H834" s="12">
        <f>E834/ABS(F834)</f>
        <v>0.10292881603350065</v>
      </c>
      <c r="I834" s="17">
        <f>C834/B834</f>
        <v>0.61038961038961037</v>
      </c>
      <c r="J834" s="48" t="str">
        <f t="shared" ref="J834:J897" si="13">LEFT(A834,FIND("_",A834,6))</f>
        <v>entry16_</v>
      </c>
      <c r="AA834" s="38"/>
      <c r="AB834" s="12"/>
      <c r="AG834" s="15">
        <v>44942</v>
      </c>
      <c r="AH834">
        <v>7.53000000000001</v>
      </c>
    </row>
    <row r="835" spans="1:34">
      <c r="A835" t="s">
        <v>27661</v>
      </c>
      <c r="B835">
        <v>77</v>
      </c>
      <c r="C835">
        <v>46</v>
      </c>
      <c r="D835">
        <v>-14.583586710623999</v>
      </c>
      <c r="E835">
        <v>2.0799999999999899</v>
      </c>
      <c r="F835">
        <v>-18.333586710624001</v>
      </c>
      <c r="G835" s="12">
        <f>D835/ABS(F835)</f>
        <v>-0.79545737235219005</v>
      </c>
      <c r="H835" s="12">
        <f>E835/ABS(F835)</f>
        <v>0.11345297746865131</v>
      </c>
      <c r="I835" s="17">
        <f>C835/B835</f>
        <v>0.59740259740259738</v>
      </c>
      <c r="J835" s="48" t="str">
        <f t="shared" si="13"/>
        <v>entry16_</v>
      </c>
      <c r="AA835" s="38"/>
      <c r="AB835" s="12"/>
      <c r="AG835" s="15">
        <v>44943</v>
      </c>
      <c r="AH835">
        <v>7.53000000000001</v>
      </c>
    </row>
    <row r="836" spans="1:34">
      <c r="A836" t="s">
        <v>27662</v>
      </c>
      <c r="B836">
        <v>38</v>
      </c>
      <c r="C836">
        <v>27</v>
      </c>
      <c r="D836">
        <v>-16.8599999999999</v>
      </c>
      <c r="E836">
        <v>2.2899999999999898</v>
      </c>
      <c r="F836">
        <v>-21.159999999999901</v>
      </c>
      <c r="G836" s="12">
        <f>D836/ABS(F836)</f>
        <v>-0.79678638941398772</v>
      </c>
      <c r="H836" s="12">
        <f>E836/ABS(F836)</f>
        <v>0.10822306238185257</v>
      </c>
      <c r="I836" s="17">
        <f>C836/B836</f>
        <v>0.71052631578947367</v>
      </c>
      <c r="J836" s="48" t="str">
        <f t="shared" si="13"/>
        <v>entry13_</v>
      </c>
      <c r="AA836" s="38"/>
      <c r="AB836" s="12"/>
      <c r="AG836" s="15">
        <v>44944</v>
      </c>
      <c r="AH836">
        <v>7.53000000000001</v>
      </c>
    </row>
    <row r="837" spans="1:34">
      <c r="A837" t="s">
        <v>27663</v>
      </c>
      <c r="B837">
        <v>38</v>
      </c>
      <c r="C837">
        <v>27</v>
      </c>
      <c r="D837">
        <v>-16.8599999999999</v>
      </c>
      <c r="E837">
        <v>2.2899999999999898</v>
      </c>
      <c r="F837">
        <v>-21.159999999999901</v>
      </c>
      <c r="G837" s="12">
        <f>D837/ABS(F837)</f>
        <v>-0.79678638941398772</v>
      </c>
      <c r="H837" s="12">
        <f>E837/ABS(F837)</f>
        <v>0.10822306238185257</v>
      </c>
      <c r="I837" s="17">
        <f>C837/B837</f>
        <v>0.71052631578947367</v>
      </c>
      <c r="J837" s="48" t="str">
        <f t="shared" si="13"/>
        <v>entry13_</v>
      </c>
      <c r="AA837" s="38"/>
      <c r="AB837" s="12"/>
      <c r="AG837" s="15">
        <v>44945</v>
      </c>
      <c r="AH837">
        <v>7.53000000000001</v>
      </c>
    </row>
    <row r="838" spans="1:34">
      <c r="A838" t="s">
        <v>27664</v>
      </c>
      <c r="B838">
        <v>77</v>
      </c>
      <c r="C838">
        <v>45</v>
      </c>
      <c r="D838">
        <v>-14.933586710624001</v>
      </c>
      <c r="E838">
        <v>2.0799999999999899</v>
      </c>
      <c r="F838">
        <v>-18.683586710623999</v>
      </c>
      <c r="G838" s="12">
        <f>D838/ABS(F838)</f>
        <v>-0.79928907344821298</v>
      </c>
      <c r="H838" s="12">
        <f>E838/ABS(F838)</f>
        <v>0.1113276605940574</v>
      </c>
      <c r="I838" s="17">
        <f>C838/B838</f>
        <v>0.58441558441558439</v>
      </c>
      <c r="J838" s="48" t="str">
        <f t="shared" si="13"/>
        <v>entry16_</v>
      </c>
      <c r="AA838" s="38"/>
      <c r="AB838" s="12"/>
      <c r="AG838" s="15">
        <v>44946</v>
      </c>
      <c r="AH838">
        <v>7.53000000000001</v>
      </c>
    </row>
    <row r="839" spans="1:34">
      <c r="A839" t="s">
        <v>27665</v>
      </c>
      <c r="B839">
        <v>77</v>
      </c>
      <c r="C839">
        <v>45</v>
      </c>
      <c r="D839">
        <v>-14.933586710624001</v>
      </c>
      <c r="E839">
        <v>2.0799999999999899</v>
      </c>
      <c r="F839">
        <v>-18.683586710623999</v>
      </c>
      <c r="G839" s="12">
        <f>D839/ABS(F839)</f>
        <v>-0.79928907344821298</v>
      </c>
      <c r="H839" s="12">
        <f>E839/ABS(F839)</f>
        <v>0.1113276605940574</v>
      </c>
      <c r="I839" s="17">
        <f>C839/B839</f>
        <v>0.58441558441558439</v>
      </c>
      <c r="J839" s="48" t="str">
        <f t="shared" si="13"/>
        <v>entry16_</v>
      </c>
      <c r="AA839" s="38"/>
      <c r="AB839" s="12"/>
      <c r="AG839" s="15">
        <v>44951</v>
      </c>
      <c r="AH839">
        <v>7.53000000000001</v>
      </c>
    </row>
    <row r="840" spans="1:34">
      <c r="A840" t="s">
        <v>27666</v>
      </c>
      <c r="B840">
        <v>77</v>
      </c>
      <c r="C840">
        <v>45</v>
      </c>
      <c r="D840">
        <v>-14.933586710624001</v>
      </c>
      <c r="E840">
        <v>2.0799999999999899</v>
      </c>
      <c r="F840">
        <v>-18.683586710623999</v>
      </c>
      <c r="G840" s="12">
        <f>D840/ABS(F840)</f>
        <v>-0.79928907344821298</v>
      </c>
      <c r="H840" s="12">
        <f>E840/ABS(F840)</f>
        <v>0.1113276605940574</v>
      </c>
      <c r="I840" s="17">
        <f>C840/B840</f>
        <v>0.58441558441558439</v>
      </c>
      <c r="J840" s="48" t="str">
        <f t="shared" si="13"/>
        <v>entry16_</v>
      </c>
      <c r="AA840" s="38"/>
      <c r="AB840" s="12"/>
      <c r="AG840" s="15">
        <v>44952</v>
      </c>
      <c r="AH840">
        <v>7.53000000000001</v>
      </c>
    </row>
    <row r="841" spans="1:34">
      <c r="A841" t="s">
        <v>27667</v>
      </c>
      <c r="B841">
        <v>38</v>
      </c>
      <c r="C841">
        <v>27</v>
      </c>
      <c r="D841">
        <v>-19.509999999999899</v>
      </c>
      <c r="E841">
        <v>2.87</v>
      </c>
      <c r="F841">
        <v>-24.389999999999901</v>
      </c>
      <c r="G841" s="12">
        <f>D841/ABS(F841)</f>
        <v>-0.79991799917999085</v>
      </c>
      <c r="H841" s="12">
        <f>E841/ABS(F841)</f>
        <v>0.11767117671176761</v>
      </c>
      <c r="I841" s="17">
        <f>C841/B841</f>
        <v>0.71052631578947367</v>
      </c>
      <c r="J841" s="48" t="str">
        <f t="shared" si="13"/>
        <v>entry13_</v>
      </c>
      <c r="AA841" s="38"/>
      <c r="AB841" s="12"/>
      <c r="AG841" s="15">
        <v>44980</v>
      </c>
      <c r="AH841">
        <v>7.53000000000001</v>
      </c>
    </row>
    <row r="842" spans="1:34">
      <c r="A842" t="s">
        <v>27668</v>
      </c>
      <c r="B842">
        <v>38</v>
      </c>
      <c r="C842">
        <v>23</v>
      </c>
      <c r="D842">
        <v>-21.0199999999999</v>
      </c>
      <c r="E842">
        <v>3.0399999999999898</v>
      </c>
      <c r="F842">
        <v>-26.1299999999999</v>
      </c>
      <c r="G842" s="12">
        <f>D842/ABS(F842)</f>
        <v>-0.80443934175277387</v>
      </c>
      <c r="H842" s="12">
        <f>E842/ABS(F842)</f>
        <v>0.11634137007271342</v>
      </c>
      <c r="I842" s="17">
        <f>C842/B842</f>
        <v>0.60526315789473684</v>
      </c>
      <c r="J842" s="48" t="str">
        <f t="shared" si="13"/>
        <v>entry13_</v>
      </c>
      <c r="AA842" s="38"/>
      <c r="AB842" s="12"/>
      <c r="AG842" s="15">
        <v>44981</v>
      </c>
      <c r="AH842">
        <v>7.53000000000001</v>
      </c>
    </row>
    <row r="843" spans="1:34">
      <c r="A843" t="s">
        <v>27669</v>
      </c>
      <c r="B843">
        <v>38</v>
      </c>
      <c r="C843">
        <v>23</v>
      </c>
      <c r="D843">
        <v>-21.0199999999999</v>
      </c>
      <c r="E843">
        <v>3.0399999999999898</v>
      </c>
      <c r="F843">
        <v>-26.1299999999999</v>
      </c>
      <c r="G843" s="12">
        <f>D843/ABS(F843)</f>
        <v>-0.80443934175277387</v>
      </c>
      <c r="H843" s="12">
        <f>E843/ABS(F843)</f>
        <v>0.11634137007271342</v>
      </c>
      <c r="I843" s="17">
        <f>C843/B843</f>
        <v>0.60526315789473684</v>
      </c>
      <c r="J843" s="48" t="str">
        <f t="shared" si="13"/>
        <v>entry13_</v>
      </c>
      <c r="AA843" s="38"/>
      <c r="AB843" s="12"/>
      <c r="AG843" s="15">
        <v>44984</v>
      </c>
      <c r="AH843">
        <v>7.53000000000001</v>
      </c>
    </row>
    <row r="844" spans="1:34">
      <c r="A844" t="s">
        <v>27670</v>
      </c>
      <c r="B844">
        <v>38</v>
      </c>
      <c r="C844">
        <v>23</v>
      </c>
      <c r="D844">
        <v>-21.0199999999999</v>
      </c>
      <c r="E844">
        <v>3.0399999999999898</v>
      </c>
      <c r="F844">
        <v>-26.1299999999999</v>
      </c>
      <c r="G844" s="12">
        <f>D844/ABS(F844)</f>
        <v>-0.80443934175277387</v>
      </c>
      <c r="H844" s="12">
        <f>E844/ABS(F844)</f>
        <v>0.11634137007271342</v>
      </c>
      <c r="I844" s="17">
        <f>C844/B844</f>
        <v>0.60526315789473684</v>
      </c>
      <c r="J844" s="48" t="str">
        <f t="shared" si="13"/>
        <v>entry13_</v>
      </c>
      <c r="AA844" s="38"/>
      <c r="AB844" s="12"/>
      <c r="AG844" s="15">
        <v>44985</v>
      </c>
      <c r="AH844">
        <v>7.53000000000001</v>
      </c>
    </row>
    <row r="845" spans="1:34">
      <c r="A845" t="s">
        <v>27671</v>
      </c>
      <c r="B845">
        <v>38</v>
      </c>
      <c r="C845">
        <v>20</v>
      </c>
      <c r="D845">
        <v>-28.233967368055598</v>
      </c>
      <c r="E845">
        <v>3.5899999999999901</v>
      </c>
      <c r="F845">
        <v>-35.013967368055603</v>
      </c>
      <c r="G845" s="12">
        <f>D845/ABS(F845)</f>
        <v>-0.80636298855451549</v>
      </c>
      <c r="H845" s="12">
        <f>E845/ABS(F845)</f>
        <v>0.10253051196007183</v>
      </c>
      <c r="I845" s="17">
        <f>C845/B845</f>
        <v>0.52631578947368418</v>
      </c>
      <c r="J845" s="48" t="str">
        <f t="shared" si="13"/>
        <v>entry13_</v>
      </c>
      <c r="AA845" s="38"/>
      <c r="AB845" s="12"/>
      <c r="AG845" s="15">
        <v>44987</v>
      </c>
      <c r="AH845">
        <v>7.53000000000001</v>
      </c>
    </row>
    <row r="846" spans="1:34">
      <c r="A846" t="s">
        <v>27672</v>
      </c>
      <c r="B846">
        <v>38</v>
      </c>
      <c r="C846">
        <v>20</v>
      </c>
      <c r="D846">
        <v>-28.233967368055598</v>
      </c>
      <c r="E846">
        <v>3.5899999999999901</v>
      </c>
      <c r="F846">
        <v>-35.013967368055603</v>
      </c>
      <c r="G846" s="12">
        <f>D846/ABS(F846)</f>
        <v>-0.80636298855451549</v>
      </c>
      <c r="H846" s="12">
        <f>E846/ABS(F846)</f>
        <v>0.10253051196007183</v>
      </c>
      <c r="I846" s="17">
        <f>C846/B846</f>
        <v>0.52631578947368418</v>
      </c>
      <c r="J846" s="48" t="str">
        <f t="shared" si="13"/>
        <v>entry13_</v>
      </c>
      <c r="AA846" s="38"/>
      <c r="AB846" s="12"/>
      <c r="AG846" s="15">
        <v>44994</v>
      </c>
      <c r="AH846">
        <v>7.53000000000001</v>
      </c>
    </row>
    <row r="847" spans="1:34">
      <c r="A847" t="s">
        <v>27673</v>
      </c>
      <c r="B847">
        <v>38</v>
      </c>
      <c r="C847">
        <v>20</v>
      </c>
      <c r="D847">
        <v>-28.233967368055598</v>
      </c>
      <c r="E847">
        <v>3.5899999999999901</v>
      </c>
      <c r="F847">
        <v>-35.013967368055603</v>
      </c>
      <c r="G847" s="12">
        <f>D847/ABS(F847)</f>
        <v>-0.80636298855451549</v>
      </c>
      <c r="H847" s="12">
        <f>E847/ABS(F847)</f>
        <v>0.10253051196007183</v>
      </c>
      <c r="I847" s="17">
        <f>C847/B847</f>
        <v>0.52631578947368418</v>
      </c>
      <c r="J847" s="48" t="str">
        <f t="shared" si="13"/>
        <v>entry13_</v>
      </c>
      <c r="AA847" s="38"/>
      <c r="AB847" s="12"/>
      <c r="AG847" s="15">
        <v>44995</v>
      </c>
      <c r="AH847">
        <v>7.53000000000001</v>
      </c>
    </row>
    <row r="848" spans="1:34">
      <c r="A848" t="s">
        <v>27674</v>
      </c>
      <c r="B848">
        <v>38</v>
      </c>
      <c r="C848">
        <v>20</v>
      </c>
      <c r="D848">
        <v>-34.469999999999899</v>
      </c>
      <c r="E848">
        <v>4.51</v>
      </c>
      <c r="F848">
        <v>-42.719999999999899</v>
      </c>
      <c r="G848" s="12">
        <f>D848/ABS(F848)</f>
        <v>-0.80688202247190965</v>
      </c>
      <c r="H848" s="12">
        <f>E848/ABS(F848)</f>
        <v>0.10557116104868938</v>
      </c>
      <c r="I848" s="17">
        <f>C848/B848</f>
        <v>0.52631578947368418</v>
      </c>
      <c r="J848" s="48" t="str">
        <f t="shared" si="13"/>
        <v>entry13_</v>
      </c>
      <c r="AA848" s="38"/>
      <c r="AB848" s="12"/>
      <c r="AG848" s="15">
        <v>44998</v>
      </c>
      <c r="AH848">
        <v>7.53000000000001</v>
      </c>
    </row>
    <row r="849" spans="1:34">
      <c r="A849" t="s">
        <v>27675</v>
      </c>
      <c r="B849">
        <v>38</v>
      </c>
      <c r="C849">
        <v>20</v>
      </c>
      <c r="D849">
        <v>-34.469999999999899</v>
      </c>
      <c r="E849">
        <v>4.51</v>
      </c>
      <c r="F849">
        <v>-42.719999999999899</v>
      </c>
      <c r="G849" s="12">
        <f>D849/ABS(F849)</f>
        <v>-0.80688202247190965</v>
      </c>
      <c r="H849" s="12">
        <f>E849/ABS(F849)</f>
        <v>0.10557116104868938</v>
      </c>
      <c r="I849" s="17">
        <f>C849/B849</f>
        <v>0.52631578947368418</v>
      </c>
      <c r="J849" s="48" t="str">
        <f t="shared" si="13"/>
        <v>entry13_</v>
      </c>
      <c r="AA849" s="38"/>
      <c r="AB849" s="12"/>
      <c r="AG849" s="15">
        <v>44999</v>
      </c>
      <c r="AH849">
        <v>7.53000000000001</v>
      </c>
    </row>
    <row r="850" spans="1:34">
      <c r="A850" t="s">
        <v>27676</v>
      </c>
      <c r="B850">
        <v>38</v>
      </c>
      <c r="C850">
        <v>20</v>
      </c>
      <c r="D850">
        <v>-34.469999999999899</v>
      </c>
      <c r="E850">
        <v>4.51</v>
      </c>
      <c r="F850">
        <v>-42.719999999999899</v>
      </c>
      <c r="G850" s="12">
        <f>D850/ABS(F850)</f>
        <v>-0.80688202247190965</v>
      </c>
      <c r="H850" s="12">
        <f>E850/ABS(F850)</f>
        <v>0.10557116104868938</v>
      </c>
      <c r="I850" s="17">
        <f>C850/B850</f>
        <v>0.52631578947368418</v>
      </c>
      <c r="J850" s="48" t="str">
        <f t="shared" si="13"/>
        <v>entry13_</v>
      </c>
      <c r="AA850" s="38"/>
      <c r="AB850" s="12"/>
      <c r="AG850" s="15">
        <v>45000</v>
      </c>
      <c r="AH850">
        <v>7.53000000000001</v>
      </c>
    </row>
    <row r="851" spans="1:34">
      <c r="A851" t="s">
        <v>27677</v>
      </c>
      <c r="B851">
        <v>77</v>
      </c>
      <c r="C851">
        <v>42</v>
      </c>
      <c r="D851">
        <v>-21.639999999999901</v>
      </c>
      <c r="E851">
        <v>0.57000000000000195</v>
      </c>
      <c r="F851">
        <v>-26.6799999999999</v>
      </c>
      <c r="G851" s="12">
        <f>D851/ABS(F851)</f>
        <v>-0.81109445277361247</v>
      </c>
      <c r="H851" s="12">
        <f>E851/ABS(F851)</f>
        <v>2.1364317841079613E-2</v>
      </c>
      <c r="I851" s="17">
        <f>C851/B851</f>
        <v>0.54545454545454541</v>
      </c>
      <c r="J851" s="48" t="str">
        <f t="shared" si="13"/>
        <v>entry16_</v>
      </c>
      <c r="AA851" s="38"/>
      <c r="AB851" s="12"/>
      <c r="AG851" s="15">
        <v>45001</v>
      </c>
      <c r="AH851">
        <v>7.53000000000001</v>
      </c>
    </row>
    <row r="852" spans="1:34">
      <c r="A852" t="s">
        <v>27678</v>
      </c>
      <c r="B852">
        <v>38</v>
      </c>
      <c r="C852">
        <v>25</v>
      </c>
      <c r="D852">
        <v>-22.7699999999999</v>
      </c>
      <c r="E852">
        <v>4.4400000000000004</v>
      </c>
      <c r="F852">
        <v>-27.9299999999999</v>
      </c>
      <c r="G852" s="12">
        <f>D852/ABS(F852)</f>
        <v>-0.81525241675617544</v>
      </c>
      <c r="H852" s="12">
        <f>E852/ABS(F852)</f>
        <v>0.1589688506981746</v>
      </c>
      <c r="I852" s="17">
        <f>C852/B852</f>
        <v>0.65789473684210531</v>
      </c>
      <c r="J852" s="48" t="str">
        <f t="shared" si="13"/>
        <v>entry13_</v>
      </c>
      <c r="AA852" s="38"/>
      <c r="AB852" s="12"/>
      <c r="AG852" s="15">
        <v>45002</v>
      </c>
      <c r="AH852">
        <v>7.53000000000001</v>
      </c>
    </row>
    <row r="853" spans="1:34">
      <c r="A853" t="s">
        <v>27679</v>
      </c>
      <c r="B853">
        <v>38</v>
      </c>
      <c r="C853">
        <v>28</v>
      </c>
      <c r="D853">
        <v>-19.0199999999999</v>
      </c>
      <c r="E853">
        <v>2.2899999999999898</v>
      </c>
      <c r="F853">
        <v>-23.319999999999901</v>
      </c>
      <c r="G853" s="12">
        <f>D853/ABS(F853)</f>
        <v>-0.81560891938250346</v>
      </c>
      <c r="H853" s="12">
        <f>E853/ABS(F853)</f>
        <v>9.8198970840480251E-2</v>
      </c>
      <c r="I853" s="17">
        <f>C853/B853</f>
        <v>0.73684210526315785</v>
      </c>
      <c r="J853" s="48" t="str">
        <f t="shared" si="13"/>
        <v>entry13_</v>
      </c>
      <c r="AA853" s="38"/>
      <c r="AB853" s="12"/>
      <c r="AG853" s="15">
        <v>45005</v>
      </c>
      <c r="AH853">
        <v>7.53000000000001</v>
      </c>
    </row>
    <row r="854" spans="1:34">
      <c r="A854" t="s">
        <v>27680</v>
      </c>
      <c r="B854">
        <v>77</v>
      </c>
      <c r="C854">
        <v>41</v>
      </c>
      <c r="D854">
        <v>-22.33</v>
      </c>
      <c r="E854">
        <v>0.57000000000000195</v>
      </c>
      <c r="F854">
        <v>-27.37</v>
      </c>
      <c r="G854" s="12">
        <f>D854/ABS(F854)</f>
        <v>-0.81585677749360608</v>
      </c>
      <c r="H854" s="12">
        <f>E854/ABS(F854)</f>
        <v>2.082572159298509E-2</v>
      </c>
      <c r="I854" s="17">
        <f>C854/B854</f>
        <v>0.53246753246753242</v>
      </c>
      <c r="J854" s="48" t="str">
        <f t="shared" si="13"/>
        <v>entry16_</v>
      </c>
      <c r="AA854" s="38"/>
      <c r="AB854" s="12"/>
      <c r="AG854" s="15">
        <v>45006</v>
      </c>
      <c r="AH854">
        <v>7.53000000000001</v>
      </c>
    </row>
    <row r="855" spans="1:34">
      <c r="A855" t="s">
        <v>27681</v>
      </c>
      <c r="B855">
        <v>77</v>
      </c>
      <c r="C855">
        <v>41</v>
      </c>
      <c r="D855">
        <v>-22.33</v>
      </c>
      <c r="E855">
        <v>0.57000000000000195</v>
      </c>
      <c r="F855">
        <v>-27.37</v>
      </c>
      <c r="G855" s="12">
        <f>D855/ABS(F855)</f>
        <v>-0.81585677749360608</v>
      </c>
      <c r="H855" s="12">
        <f>E855/ABS(F855)</f>
        <v>2.082572159298509E-2</v>
      </c>
      <c r="I855" s="17">
        <f>C855/B855</f>
        <v>0.53246753246753242</v>
      </c>
      <c r="J855" s="48" t="str">
        <f t="shared" si="13"/>
        <v>entry16_</v>
      </c>
      <c r="AA855" s="38"/>
      <c r="AB855" s="12"/>
      <c r="AG855" s="15">
        <v>45007</v>
      </c>
      <c r="AH855">
        <v>7.53000000000001</v>
      </c>
    </row>
    <row r="856" spans="1:34">
      <c r="A856" t="s">
        <v>27682</v>
      </c>
      <c r="B856">
        <v>77</v>
      </c>
      <c r="C856">
        <v>41</v>
      </c>
      <c r="D856">
        <v>-22.33</v>
      </c>
      <c r="E856">
        <v>0.57000000000000195</v>
      </c>
      <c r="F856">
        <v>-27.37</v>
      </c>
      <c r="G856" s="12">
        <f>D856/ABS(F856)</f>
        <v>-0.81585677749360608</v>
      </c>
      <c r="H856" s="12">
        <f>E856/ABS(F856)</f>
        <v>2.082572159298509E-2</v>
      </c>
      <c r="I856" s="17">
        <f>C856/B856</f>
        <v>0.53246753246753242</v>
      </c>
      <c r="J856" s="48" t="str">
        <f t="shared" si="13"/>
        <v>entry16_</v>
      </c>
      <c r="AA856" s="38"/>
      <c r="AB856" s="12"/>
      <c r="AG856" s="15">
        <v>45008</v>
      </c>
      <c r="AH856">
        <v>7.53000000000001</v>
      </c>
    </row>
    <row r="857" spans="1:34">
      <c r="A857" t="s">
        <v>27683</v>
      </c>
      <c r="B857">
        <v>77</v>
      </c>
      <c r="C857">
        <v>46</v>
      </c>
      <c r="D857">
        <v>-30.21</v>
      </c>
      <c r="E857">
        <v>1.3399999999999801</v>
      </c>
      <c r="F857">
        <v>-36.8599999999999</v>
      </c>
      <c r="G857" s="12">
        <f>D857/ABS(F857)</f>
        <v>-0.81958762886598158</v>
      </c>
      <c r="H857" s="12">
        <f>E857/ABS(F857)</f>
        <v>3.6353771025501455E-2</v>
      </c>
      <c r="I857" s="17">
        <f>C857/B857</f>
        <v>0.59740259740259738</v>
      </c>
      <c r="J857" s="48" t="str">
        <f t="shared" si="13"/>
        <v>entry16_</v>
      </c>
      <c r="AA857" s="38"/>
      <c r="AB857" s="12"/>
      <c r="AG857" s="15">
        <v>45009</v>
      </c>
      <c r="AH857">
        <v>7.53000000000001</v>
      </c>
    </row>
    <row r="858" spans="1:34">
      <c r="A858" t="s">
        <v>27684</v>
      </c>
      <c r="B858">
        <v>77</v>
      </c>
      <c r="C858">
        <v>45</v>
      </c>
      <c r="D858">
        <v>-30.9</v>
      </c>
      <c r="E858">
        <v>1.3399999999999801</v>
      </c>
      <c r="F858">
        <v>-37.549999999999898</v>
      </c>
      <c r="G858" s="12">
        <f>D858/ABS(F858)</f>
        <v>-0.82290279627163998</v>
      </c>
      <c r="H858" s="12">
        <f>E858/ABS(F858)</f>
        <v>3.5685752330225931E-2</v>
      </c>
      <c r="I858" s="17">
        <f>C858/B858</f>
        <v>0.58441558441558439</v>
      </c>
      <c r="J858" s="48" t="str">
        <f t="shared" si="13"/>
        <v>entry16_</v>
      </c>
      <c r="AA858" s="38"/>
      <c r="AB858" s="12"/>
      <c r="AG858" s="15">
        <v>45012</v>
      </c>
      <c r="AH858">
        <v>7.53000000000001</v>
      </c>
    </row>
    <row r="859" spans="1:34">
      <c r="A859" t="s">
        <v>27685</v>
      </c>
      <c r="B859">
        <v>77</v>
      </c>
      <c r="C859">
        <v>45</v>
      </c>
      <c r="D859">
        <v>-30.9</v>
      </c>
      <c r="E859">
        <v>1.3399999999999801</v>
      </c>
      <c r="F859">
        <v>-37.549999999999898</v>
      </c>
      <c r="G859" s="12">
        <f>D859/ABS(F859)</f>
        <v>-0.82290279627163998</v>
      </c>
      <c r="H859" s="12">
        <f>E859/ABS(F859)</f>
        <v>3.5685752330225931E-2</v>
      </c>
      <c r="I859" s="17">
        <f>C859/B859</f>
        <v>0.58441558441558439</v>
      </c>
      <c r="J859" s="48" t="str">
        <f t="shared" si="13"/>
        <v>entry16_</v>
      </c>
      <c r="AA859" s="38"/>
      <c r="AB859" s="12"/>
      <c r="AG859" s="15">
        <v>45013</v>
      </c>
      <c r="AH859">
        <v>7.53000000000001</v>
      </c>
    </row>
    <row r="860" spans="1:34">
      <c r="A860" t="s">
        <v>27686</v>
      </c>
      <c r="B860">
        <v>77</v>
      </c>
      <c r="C860">
        <v>45</v>
      </c>
      <c r="D860">
        <v>-30.9</v>
      </c>
      <c r="E860">
        <v>1.3399999999999801</v>
      </c>
      <c r="F860">
        <v>-37.549999999999898</v>
      </c>
      <c r="G860" s="12">
        <f>D860/ABS(F860)</f>
        <v>-0.82290279627163998</v>
      </c>
      <c r="H860" s="12">
        <f>E860/ABS(F860)</f>
        <v>3.5685752330225931E-2</v>
      </c>
      <c r="I860" s="17">
        <f>C860/B860</f>
        <v>0.58441558441558439</v>
      </c>
      <c r="J860" s="48" t="str">
        <f t="shared" si="13"/>
        <v>entry16_</v>
      </c>
      <c r="AA860" s="38"/>
      <c r="AB860" s="12"/>
      <c r="AG860" s="15">
        <v>45014</v>
      </c>
      <c r="AH860">
        <v>7.53000000000001</v>
      </c>
    </row>
    <row r="861" spans="1:34">
      <c r="A861" t="s">
        <v>27687</v>
      </c>
      <c r="B861">
        <v>38</v>
      </c>
      <c r="C861">
        <v>25</v>
      </c>
      <c r="D861">
        <v>-18.4499999999999</v>
      </c>
      <c r="E861">
        <v>1.2999999999999901</v>
      </c>
      <c r="F861">
        <v>-22.3599999999999</v>
      </c>
      <c r="G861" s="12">
        <f>D861/ABS(F861)</f>
        <v>-0.82513416815742313</v>
      </c>
      <c r="H861" s="12">
        <f>E861/ABS(F861)</f>
        <v>5.8139534883720742E-2</v>
      </c>
      <c r="I861" s="17">
        <f>C861/B861</f>
        <v>0.65789473684210531</v>
      </c>
      <c r="J861" s="48" t="str">
        <f t="shared" si="13"/>
        <v>entry13_</v>
      </c>
      <c r="AA861" s="38"/>
      <c r="AB861" s="12"/>
      <c r="AG861" s="15">
        <v>45015</v>
      </c>
      <c r="AH861">
        <v>7.53000000000001</v>
      </c>
    </row>
    <row r="862" spans="1:34">
      <c r="A862" t="s">
        <v>27688</v>
      </c>
      <c r="B862">
        <v>38</v>
      </c>
      <c r="C862">
        <v>25</v>
      </c>
      <c r="D862">
        <v>-18.4499999999999</v>
      </c>
      <c r="E862">
        <v>1.2999999999999901</v>
      </c>
      <c r="F862">
        <v>-22.3599999999999</v>
      </c>
      <c r="G862" s="12">
        <f>D862/ABS(F862)</f>
        <v>-0.82513416815742313</v>
      </c>
      <c r="H862" s="12">
        <f>E862/ABS(F862)</f>
        <v>5.8139534883720742E-2</v>
      </c>
      <c r="I862" s="17">
        <f>C862/B862</f>
        <v>0.65789473684210531</v>
      </c>
      <c r="J862" s="48" t="str">
        <f t="shared" si="13"/>
        <v>entry13_</v>
      </c>
      <c r="AA862" s="38"/>
      <c r="AB862" s="12"/>
      <c r="AG862" s="15">
        <v>45016</v>
      </c>
      <c r="AH862">
        <v>7.53000000000001</v>
      </c>
    </row>
    <row r="863" spans="1:34">
      <c r="A863" t="s">
        <v>27689</v>
      </c>
      <c r="B863">
        <v>38</v>
      </c>
      <c r="C863">
        <v>25</v>
      </c>
      <c r="D863">
        <v>-18.4499999999999</v>
      </c>
      <c r="E863">
        <v>1.2999999999999901</v>
      </c>
      <c r="F863">
        <v>-22.3599999999999</v>
      </c>
      <c r="G863" s="12">
        <f>D863/ABS(F863)</f>
        <v>-0.82513416815742313</v>
      </c>
      <c r="H863" s="12">
        <f>E863/ABS(F863)</f>
        <v>5.8139534883720742E-2</v>
      </c>
      <c r="I863" s="17">
        <f>C863/B863</f>
        <v>0.65789473684210531</v>
      </c>
      <c r="J863" s="48" t="str">
        <f t="shared" si="13"/>
        <v>entry13_</v>
      </c>
      <c r="AA863" s="38"/>
      <c r="AB863" s="12"/>
      <c r="AG863" s="15">
        <v>45019</v>
      </c>
      <c r="AH863">
        <v>7.4500000000000099</v>
      </c>
    </row>
    <row r="864" spans="1:34">
      <c r="A864" t="s">
        <v>27690</v>
      </c>
      <c r="B864">
        <v>38</v>
      </c>
      <c r="C864">
        <v>22</v>
      </c>
      <c r="D864">
        <v>-23.639999999999901</v>
      </c>
      <c r="E864">
        <v>3.0399999999999898</v>
      </c>
      <c r="F864">
        <v>-28.259999999999899</v>
      </c>
      <c r="G864" s="12">
        <f>D864/ABS(F864)</f>
        <v>-0.83651804670912899</v>
      </c>
      <c r="H864" s="12">
        <f>E864/ABS(F864)</f>
        <v>0.10757254069355983</v>
      </c>
      <c r="I864" s="17">
        <f>C864/B864</f>
        <v>0.57894736842105265</v>
      </c>
      <c r="J864" s="48" t="str">
        <f t="shared" si="13"/>
        <v>entry13_</v>
      </c>
      <c r="AA864" s="38"/>
      <c r="AB864" s="12"/>
      <c r="AG864" s="15">
        <v>45020</v>
      </c>
      <c r="AH864">
        <v>8.03000000000001</v>
      </c>
    </row>
    <row r="865" spans="1:34">
      <c r="A865" t="s">
        <v>27691</v>
      </c>
      <c r="B865">
        <v>38</v>
      </c>
      <c r="C865">
        <v>22</v>
      </c>
      <c r="D865">
        <v>-23.639999999999901</v>
      </c>
      <c r="E865">
        <v>3.0399999999999898</v>
      </c>
      <c r="F865">
        <v>-28.259999999999899</v>
      </c>
      <c r="G865" s="12">
        <f>D865/ABS(F865)</f>
        <v>-0.83651804670912899</v>
      </c>
      <c r="H865" s="12">
        <f>E865/ABS(F865)</f>
        <v>0.10757254069355983</v>
      </c>
      <c r="I865" s="17">
        <f>C865/B865</f>
        <v>0.57894736842105265</v>
      </c>
      <c r="J865" s="48" t="str">
        <f t="shared" si="13"/>
        <v>entry13_</v>
      </c>
      <c r="AA865" s="38"/>
      <c r="AB865" s="12"/>
      <c r="AG865" s="15">
        <v>45021</v>
      </c>
      <c r="AH865">
        <v>8.2000000000000099</v>
      </c>
    </row>
    <row r="866" spans="1:34">
      <c r="A866" t="s">
        <v>27692</v>
      </c>
      <c r="B866">
        <v>38</v>
      </c>
      <c r="C866">
        <v>22</v>
      </c>
      <c r="D866">
        <v>-23.639999999999901</v>
      </c>
      <c r="E866">
        <v>3.0399999999999898</v>
      </c>
      <c r="F866">
        <v>-28.259999999999899</v>
      </c>
      <c r="G866" s="12">
        <f>D866/ABS(F866)</f>
        <v>-0.83651804670912899</v>
      </c>
      <c r="H866" s="12">
        <f>E866/ABS(F866)</f>
        <v>0.10757254069355983</v>
      </c>
      <c r="I866" s="17">
        <f>C866/B866</f>
        <v>0.57894736842105265</v>
      </c>
      <c r="J866" s="48" t="str">
        <f t="shared" si="13"/>
        <v>entry13_</v>
      </c>
      <c r="AA866" s="38"/>
      <c r="AB866" s="12"/>
      <c r="AG866" s="15">
        <v>45029</v>
      </c>
      <c r="AH866">
        <v>8.2000000000000099</v>
      </c>
    </row>
    <row r="867" spans="1:34">
      <c r="A867" t="s">
        <v>27693</v>
      </c>
      <c r="B867">
        <v>38</v>
      </c>
      <c r="C867">
        <v>22</v>
      </c>
      <c r="D867">
        <v>-28.193967368055599</v>
      </c>
      <c r="E867">
        <v>2.16</v>
      </c>
      <c r="F867">
        <v>-33.543967368055597</v>
      </c>
      <c r="G867" s="12">
        <f>D867/ABS(F867)</f>
        <v>-0.84050783435071907</v>
      </c>
      <c r="H867" s="12">
        <f>E867/ABS(F867)</f>
        <v>6.4393098654662986E-2</v>
      </c>
      <c r="I867" s="17">
        <f>C867/B867</f>
        <v>0.57894736842105265</v>
      </c>
      <c r="J867" s="48" t="str">
        <f t="shared" si="13"/>
        <v>entry13_</v>
      </c>
      <c r="AA867" s="38"/>
      <c r="AB867" s="12"/>
      <c r="AG867" s="15">
        <v>45030</v>
      </c>
      <c r="AH867">
        <v>8.2000000000000099</v>
      </c>
    </row>
    <row r="868" spans="1:34">
      <c r="A868" t="s">
        <v>27694</v>
      </c>
      <c r="B868">
        <v>38</v>
      </c>
      <c r="C868">
        <v>22</v>
      </c>
      <c r="D868">
        <v>-28.193967368055599</v>
      </c>
      <c r="E868">
        <v>2.16</v>
      </c>
      <c r="F868">
        <v>-33.543967368055597</v>
      </c>
      <c r="G868" s="12">
        <f>D868/ABS(F868)</f>
        <v>-0.84050783435071907</v>
      </c>
      <c r="H868" s="12">
        <f>E868/ABS(F868)</f>
        <v>6.4393098654662986E-2</v>
      </c>
      <c r="I868" s="17">
        <f>C868/B868</f>
        <v>0.57894736842105265</v>
      </c>
      <c r="J868" s="48" t="str">
        <f t="shared" si="13"/>
        <v>entry13_</v>
      </c>
      <c r="AA868" s="38"/>
      <c r="AB868" s="12"/>
      <c r="AG868" s="15">
        <v>45033</v>
      </c>
      <c r="AH868">
        <v>8.2000000000000099</v>
      </c>
    </row>
    <row r="869" spans="1:34">
      <c r="A869" t="s">
        <v>27695</v>
      </c>
      <c r="B869">
        <v>38</v>
      </c>
      <c r="C869">
        <v>22</v>
      </c>
      <c r="D869">
        <v>-28.193967368055599</v>
      </c>
      <c r="E869">
        <v>2.16</v>
      </c>
      <c r="F869">
        <v>-33.543967368055597</v>
      </c>
      <c r="G869" s="12">
        <f>D869/ABS(F869)</f>
        <v>-0.84050783435071907</v>
      </c>
      <c r="H869" s="12">
        <f>E869/ABS(F869)</f>
        <v>6.4393098654662986E-2</v>
      </c>
      <c r="I869" s="17">
        <f>C869/B869</f>
        <v>0.57894736842105265</v>
      </c>
      <c r="J869" s="48" t="str">
        <f t="shared" si="13"/>
        <v>entry13_</v>
      </c>
      <c r="AA869" s="38"/>
      <c r="AB869" s="12"/>
      <c r="AG869" s="15">
        <v>45034</v>
      </c>
      <c r="AH869">
        <v>8.2000000000000099</v>
      </c>
    </row>
    <row r="870" spans="1:34">
      <c r="A870" t="s">
        <v>27696</v>
      </c>
      <c r="B870">
        <v>38</v>
      </c>
      <c r="C870">
        <v>26</v>
      </c>
      <c r="D870">
        <v>-36.009999999999899</v>
      </c>
      <c r="E870">
        <v>2.16</v>
      </c>
      <c r="F870">
        <v>-42.6799999999999</v>
      </c>
      <c r="G870" s="12">
        <f>D870/ABS(F870)</f>
        <v>-0.84372071227741285</v>
      </c>
      <c r="H870" s="12">
        <f>E870/ABS(F870)</f>
        <v>5.0609184629803308E-2</v>
      </c>
      <c r="I870" s="17">
        <f>C870/B870</f>
        <v>0.68421052631578949</v>
      </c>
      <c r="J870" s="48" t="str">
        <f t="shared" si="13"/>
        <v>entry13_</v>
      </c>
      <c r="AA870" s="38"/>
      <c r="AB870" s="12"/>
      <c r="AG870" s="15">
        <v>45035</v>
      </c>
      <c r="AH870">
        <v>8.2000000000000099</v>
      </c>
    </row>
    <row r="871" spans="1:34">
      <c r="A871" t="s">
        <v>27697</v>
      </c>
      <c r="B871">
        <v>77</v>
      </c>
      <c r="C871">
        <v>48</v>
      </c>
      <c r="D871">
        <v>-23.603586710624</v>
      </c>
      <c r="E871">
        <v>2.69</v>
      </c>
      <c r="F871">
        <v>-27.963586710624</v>
      </c>
      <c r="G871" s="12">
        <f>D871/ABS(F871)</f>
        <v>-0.84408294811682594</v>
      </c>
      <c r="H871" s="12">
        <f>E871/ABS(F871)</f>
        <v>9.6196529716912463E-2</v>
      </c>
      <c r="I871" s="17">
        <f>C871/B871</f>
        <v>0.62337662337662336</v>
      </c>
      <c r="J871" s="48" t="str">
        <f t="shared" si="13"/>
        <v>entry16_</v>
      </c>
      <c r="AA871" s="38"/>
      <c r="AB871" s="12"/>
      <c r="AG871" s="15">
        <v>45036</v>
      </c>
      <c r="AH871">
        <v>8.2000000000000099</v>
      </c>
    </row>
    <row r="872" spans="1:34">
      <c r="A872" t="s">
        <v>27698</v>
      </c>
      <c r="B872">
        <v>77</v>
      </c>
      <c r="C872">
        <v>51</v>
      </c>
      <c r="D872">
        <v>-89.619999999999905</v>
      </c>
      <c r="E872">
        <v>12.979999999999899</v>
      </c>
      <c r="F872">
        <v>-106.039999999999</v>
      </c>
      <c r="G872" s="12">
        <f>D872/ABS(F872)</f>
        <v>-0.84515277253867171</v>
      </c>
      <c r="H872" s="12">
        <f>E872/ABS(F872)</f>
        <v>0.12240663900414958</v>
      </c>
      <c r="I872" s="17">
        <f>C872/B872</f>
        <v>0.66233766233766234</v>
      </c>
      <c r="J872" s="48" t="str">
        <f t="shared" si="13"/>
        <v>entry16_</v>
      </c>
      <c r="AA872" s="38"/>
      <c r="AB872" s="12"/>
      <c r="AG872" s="15">
        <v>45037</v>
      </c>
      <c r="AH872">
        <v>8.2000000000000099</v>
      </c>
    </row>
    <row r="873" spans="1:34">
      <c r="A873" t="s">
        <v>27699</v>
      </c>
      <c r="B873">
        <v>77</v>
      </c>
      <c r="C873">
        <v>47</v>
      </c>
      <c r="D873">
        <v>-23.953586710623998</v>
      </c>
      <c r="E873">
        <v>2.69</v>
      </c>
      <c r="F873">
        <v>-28.313586710624001</v>
      </c>
      <c r="G873" s="12">
        <f>D873/ABS(F873)</f>
        <v>-0.84601032555285494</v>
      </c>
      <c r="H873" s="12">
        <f>E873/ABS(F873)</f>
        <v>9.500739088596788E-2</v>
      </c>
      <c r="I873" s="17">
        <f>C873/B873</f>
        <v>0.61038961038961037</v>
      </c>
      <c r="J873" s="48" t="str">
        <f t="shared" si="13"/>
        <v>entry16_</v>
      </c>
      <c r="AA873" s="38"/>
      <c r="AB873" s="12"/>
      <c r="AG873" s="15">
        <v>45040</v>
      </c>
      <c r="AH873">
        <v>8.2000000000000099</v>
      </c>
    </row>
    <row r="874" spans="1:34">
      <c r="A874" t="s">
        <v>27700</v>
      </c>
      <c r="B874">
        <v>77</v>
      </c>
      <c r="C874">
        <v>47</v>
      </c>
      <c r="D874">
        <v>-23.953586710623998</v>
      </c>
      <c r="E874">
        <v>2.69</v>
      </c>
      <c r="F874">
        <v>-28.313586710624001</v>
      </c>
      <c r="G874" s="12">
        <f>D874/ABS(F874)</f>
        <v>-0.84601032555285494</v>
      </c>
      <c r="H874" s="12">
        <f>E874/ABS(F874)</f>
        <v>9.500739088596788E-2</v>
      </c>
      <c r="I874" s="17">
        <f>C874/B874</f>
        <v>0.61038961038961037</v>
      </c>
      <c r="J874" s="48" t="str">
        <f t="shared" si="13"/>
        <v>entry16_</v>
      </c>
      <c r="AA874" s="38"/>
      <c r="AB874" s="12"/>
      <c r="AG874" s="15">
        <v>45041</v>
      </c>
      <c r="AH874">
        <v>8.2000000000000099</v>
      </c>
    </row>
    <row r="875" spans="1:34">
      <c r="A875" t="s">
        <v>27701</v>
      </c>
      <c r="B875">
        <v>77</v>
      </c>
      <c r="C875">
        <v>47</v>
      </c>
      <c r="D875">
        <v>-23.953586710623998</v>
      </c>
      <c r="E875">
        <v>2.69</v>
      </c>
      <c r="F875">
        <v>-28.313586710624001</v>
      </c>
      <c r="G875" s="12">
        <f>D875/ABS(F875)</f>
        <v>-0.84601032555285494</v>
      </c>
      <c r="H875" s="12">
        <f>E875/ABS(F875)</f>
        <v>9.500739088596788E-2</v>
      </c>
      <c r="I875" s="17">
        <f>C875/B875</f>
        <v>0.61038961038961037</v>
      </c>
      <c r="J875" s="48" t="str">
        <f t="shared" si="13"/>
        <v>entry16_</v>
      </c>
      <c r="AA875" s="38"/>
      <c r="AB875" s="12"/>
      <c r="AG875" s="15">
        <v>45042</v>
      </c>
      <c r="AH875">
        <v>8.2000000000000099</v>
      </c>
    </row>
    <row r="876" spans="1:34">
      <c r="A876" t="s">
        <v>27702</v>
      </c>
      <c r="B876">
        <v>38</v>
      </c>
      <c r="C876">
        <v>24</v>
      </c>
      <c r="D876">
        <v>-18.939999999999898</v>
      </c>
      <c r="E876">
        <v>1.88</v>
      </c>
      <c r="F876">
        <v>-22.3599999999999</v>
      </c>
      <c r="G876" s="12">
        <f>D876/ABS(F876)</f>
        <v>-0.84704830053667191</v>
      </c>
      <c r="H876" s="12">
        <f>E876/ABS(F876)</f>
        <v>8.40787119856891E-2</v>
      </c>
      <c r="I876" s="17">
        <f>C876/B876</f>
        <v>0.63157894736842102</v>
      </c>
      <c r="J876" s="48" t="str">
        <f t="shared" si="13"/>
        <v>entry13_</v>
      </c>
      <c r="AA876" s="38"/>
      <c r="AB876" s="12"/>
      <c r="AG876" s="15">
        <v>45043</v>
      </c>
      <c r="AH876">
        <v>8.2000000000000099</v>
      </c>
    </row>
    <row r="877" spans="1:34">
      <c r="A877" t="s">
        <v>27703</v>
      </c>
      <c r="B877">
        <v>38</v>
      </c>
      <c r="C877">
        <v>24</v>
      </c>
      <c r="D877">
        <v>-18.939999999999898</v>
      </c>
      <c r="E877">
        <v>1.88</v>
      </c>
      <c r="F877">
        <v>-22.3599999999999</v>
      </c>
      <c r="G877" s="12">
        <f>D877/ABS(F877)</f>
        <v>-0.84704830053667191</v>
      </c>
      <c r="H877" s="12">
        <f>E877/ABS(F877)</f>
        <v>8.40787119856891E-2</v>
      </c>
      <c r="I877" s="17">
        <f>C877/B877</f>
        <v>0.63157894736842102</v>
      </c>
      <c r="J877" s="48" t="str">
        <f t="shared" si="13"/>
        <v>entry13_</v>
      </c>
      <c r="AA877" s="38"/>
      <c r="AB877" s="12"/>
      <c r="AG877" s="15">
        <v>45044</v>
      </c>
      <c r="AH877">
        <v>8.2000000000000099</v>
      </c>
    </row>
    <row r="878" spans="1:34">
      <c r="A878" t="s">
        <v>27704</v>
      </c>
      <c r="B878">
        <v>38</v>
      </c>
      <c r="C878">
        <v>24</v>
      </c>
      <c r="D878">
        <v>-18.939999999999898</v>
      </c>
      <c r="E878">
        <v>1.88</v>
      </c>
      <c r="F878">
        <v>-22.3599999999999</v>
      </c>
      <c r="G878" s="12">
        <f>D878/ABS(F878)</f>
        <v>-0.84704830053667191</v>
      </c>
      <c r="H878" s="12">
        <f>E878/ABS(F878)</f>
        <v>8.40787119856891E-2</v>
      </c>
      <c r="I878" s="17">
        <f>C878/B878</f>
        <v>0.63157894736842102</v>
      </c>
      <c r="J878" s="48" t="str">
        <f t="shared" si="13"/>
        <v>entry13_</v>
      </c>
      <c r="AA878" s="38"/>
      <c r="AB878" s="12"/>
      <c r="AG878" s="15">
        <v>45048</v>
      </c>
      <c r="AH878">
        <v>8.2000000000000099</v>
      </c>
    </row>
    <row r="879" spans="1:34">
      <c r="A879" t="s">
        <v>27705</v>
      </c>
      <c r="B879">
        <v>77</v>
      </c>
      <c r="C879">
        <v>50</v>
      </c>
      <c r="D879">
        <v>-92.059999999999903</v>
      </c>
      <c r="E879">
        <v>12.979999999999899</v>
      </c>
      <c r="F879">
        <v>-108.479999999999</v>
      </c>
      <c r="G879" s="12">
        <f>D879/ABS(F879)</f>
        <v>-0.84863569321534615</v>
      </c>
      <c r="H879" s="12">
        <f>E879/ABS(F879)</f>
        <v>0.11965339233038366</v>
      </c>
      <c r="I879" s="17">
        <f>C879/B879</f>
        <v>0.64935064935064934</v>
      </c>
      <c r="J879" s="48" t="str">
        <f t="shared" si="13"/>
        <v>entry16_</v>
      </c>
      <c r="AA879" s="38"/>
      <c r="AB879" s="12"/>
      <c r="AG879" s="15">
        <v>45049</v>
      </c>
      <c r="AH879">
        <v>8.2000000000000099</v>
      </c>
    </row>
    <row r="880" spans="1:34">
      <c r="A880" t="s">
        <v>27706</v>
      </c>
      <c r="B880">
        <v>77</v>
      </c>
      <c r="C880">
        <v>50</v>
      </c>
      <c r="D880">
        <v>-92.059999999999903</v>
      </c>
      <c r="E880">
        <v>12.979999999999899</v>
      </c>
      <c r="F880">
        <v>-108.479999999999</v>
      </c>
      <c r="G880" s="12">
        <f>D880/ABS(F880)</f>
        <v>-0.84863569321534615</v>
      </c>
      <c r="H880" s="12">
        <f>E880/ABS(F880)</f>
        <v>0.11965339233038366</v>
      </c>
      <c r="I880" s="17">
        <f>C880/B880</f>
        <v>0.64935064935064934</v>
      </c>
      <c r="J880" s="48" t="str">
        <f t="shared" si="13"/>
        <v>entry16_</v>
      </c>
      <c r="AA880" s="38"/>
      <c r="AB880" s="12"/>
      <c r="AG880" s="15">
        <v>45050</v>
      </c>
      <c r="AH880">
        <v>8.2000000000000099</v>
      </c>
    </row>
    <row r="881" spans="1:34">
      <c r="A881" t="s">
        <v>27707</v>
      </c>
      <c r="B881">
        <v>77</v>
      </c>
      <c r="C881">
        <v>50</v>
      </c>
      <c r="D881">
        <v>-92.059999999999903</v>
      </c>
      <c r="E881">
        <v>12.979999999999899</v>
      </c>
      <c r="F881">
        <v>-108.479999999999</v>
      </c>
      <c r="G881" s="12">
        <f>D881/ABS(F881)</f>
        <v>-0.84863569321534615</v>
      </c>
      <c r="H881" s="12">
        <f>E881/ABS(F881)</f>
        <v>0.11965339233038366</v>
      </c>
      <c r="I881" s="17">
        <f>C881/B881</f>
        <v>0.64935064935064934</v>
      </c>
      <c r="J881" s="48" t="str">
        <f t="shared" si="13"/>
        <v>entry16_</v>
      </c>
      <c r="AA881" s="38"/>
      <c r="AB881" s="12"/>
      <c r="AG881" s="15">
        <v>45057</v>
      </c>
      <c r="AH881">
        <v>8.2000000000000099</v>
      </c>
    </row>
    <row r="882" spans="1:34">
      <c r="A882" t="s">
        <v>27708</v>
      </c>
      <c r="B882">
        <v>77</v>
      </c>
      <c r="C882">
        <v>55</v>
      </c>
      <c r="D882">
        <v>-82.039999999999907</v>
      </c>
      <c r="E882">
        <v>10.5899999999999</v>
      </c>
      <c r="F882">
        <v>-96.299999999999898</v>
      </c>
      <c r="G882" s="12">
        <f>D882/ABS(F882)</f>
        <v>-0.85192107995846311</v>
      </c>
      <c r="H882" s="12">
        <f>E882/ABS(F882)</f>
        <v>0.109968847352024</v>
      </c>
      <c r="I882" s="17">
        <f>C882/B882</f>
        <v>0.7142857142857143</v>
      </c>
      <c r="J882" s="48" t="str">
        <f t="shared" si="13"/>
        <v>entry16_</v>
      </c>
      <c r="AA882" s="38"/>
      <c r="AB882" s="12"/>
      <c r="AG882" s="15">
        <v>45058</v>
      </c>
      <c r="AH882">
        <v>8.2000000000000099</v>
      </c>
    </row>
    <row r="883" spans="1:34">
      <c r="A883" t="s">
        <v>27709</v>
      </c>
      <c r="B883">
        <v>77</v>
      </c>
      <c r="C883">
        <v>54</v>
      </c>
      <c r="D883">
        <v>-84.229999999999905</v>
      </c>
      <c r="E883">
        <v>10.5899999999999</v>
      </c>
      <c r="F883">
        <v>-98.489999999999895</v>
      </c>
      <c r="G883" s="12">
        <f>D883/ABS(F883)</f>
        <v>-0.85521372728195755</v>
      </c>
      <c r="H883" s="12">
        <f>E883/ABS(F883)</f>
        <v>0.10752360645750748</v>
      </c>
      <c r="I883" s="17">
        <f>C883/B883</f>
        <v>0.70129870129870131</v>
      </c>
      <c r="J883" s="48" t="str">
        <f t="shared" si="13"/>
        <v>entry16_</v>
      </c>
      <c r="AA883" s="38"/>
      <c r="AB883" s="12"/>
      <c r="AG883" s="15">
        <v>45061</v>
      </c>
      <c r="AH883">
        <v>8.2000000000000099</v>
      </c>
    </row>
    <row r="884" spans="1:34">
      <c r="A884" t="s">
        <v>27710</v>
      </c>
      <c r="B884">
        <v>77</v>
      </c>
      <c r="C884">
        <v>54</v>
      </c>
      <c r="D884">
        <v>-84.229999999999905</v>
      </c>
      <c r="E884">
        <v>10.5899999999999</v>
      </c>
      <c r="F884">
        <v>-98.489999999999895</v>
      </c>
      <c r="G884" s="12">
        <f>D884/ABS(F884)</f>
        <v>-0.85521372728195755</v>
      </c>
      <c r="H884" s="12">
        <f>E884/ABS(F884)</f>
        <v>0.10752360645750748</v>
      </c>
      <c r="I884" s="17">
        <f>C884/B884</f>
        <v>0.70129870129870131</v>
      </c>
      <c r="J884" s="48" t="str">
        <f t="shared" si="13"/>
        <v>entry16_</v>
      </c>
      <c r="AA884" s="38"/>
      <c r="AB884" s="12"/>
      <c r="AG884" s="15">
        <v>45062</v>
      </c>
      <c r="AH884">
        <v>8.2000000000000099</v>
      </c>
    </row>
    <row r="885" spans="1:34">
      <c r="A885" t="s">
        <v>27711</v>
      </c>
      <c r="B885">
        <v>77</v>
      </c>
      <c r="C885">
        <v>54</v>
      </c>
      <c r="D885">
        <v>-84.229999999999905</v>
      </c>
      <c r="E885">
        <v>10.5899999999999</v>
      </c>
      <c r="F885">
        <v>-98.489999999999895</v>
      </c>
      <c r="G885" s="12">
        <f>D885/ABS(F885)</f>
        <v>-0.85521372728195755</v>
      </c>
      <c r="H885" s="12">
        <f>E885/ABS(F885)</f>
        <v>0.10752360645750748</v>
      </c>
      <c r="I885" s="17">
        <f>C885/B885</f>
        <v>0.70129870129870131</v>
      </c>
      <c r="J885" s="48" t="str">
        <f t="shared" si="13"/>
        <v>entry16_</v>
      </c>
      <c r="AA885" s="38"/>
      <c r="AB885" s="12"/>
      <c r="AG885" s="15">
        <v>45063</v>
      </c>
      <c r="AH885">
        <v>8.2000000000000099</v>
      </c>
    </row>
    <row r="886" spans="1:34">
      <c r="A886" t="s">
        <v>27712</v>
      </c>
      <c r="B886">
        <v>38</v>
      </c>
      <c r="C886">
        <v>22</v>
      </c>
      <c r="D886">
        <v>-19.549999999999901</v>
      </c>
      <c r="E886">
        <v>1.88</v>
      </c>
      <c r="F886">
        <v>-22.819999999999901</v>
      </c>
      <c r="G886" s="12">
        <f>D886/ABS(F886)</f>
        <v>-0.85670464504820276</v>
      </c>
      <c r="H886" s="12">
        <f>E886/ABS(F886)</f>
        <v>8.2383873794917087E-2</v>
      </c>
      <c r="I886" s="17">
        <f>C886/B886</f>
        <v>0.57894736842105265</v>
      </c>
      <c r="J886" s="48" t="str">
        <f t="shared" si="13"/>
        <v>entry13_</v>
      </c>
      <c r="AA886" s="38"/>
      <c r="AB886" s="12"/>
      <c r="AG886" s="15">
        <v>45064</v>
      </c>
      <c r="AH886">
        <v>8.2000000000000099</v>
      </c>
    </row>
    <row r="887" spans="1:34">
      <c r="A887" t="s">
        <v>27713</v>
      </c>
      <c r="B887">
        <v>38</v>
      </c>
      <c r="C887">
        <v>22</v>
      </c>
      <c r="D887">
        <v>-19.549999999999901</v>
      </c>
      <c r="E887">
        <v>1.88</v>
      </c>
      <c r="F887">
        <v>-22.819999999999901</v>
      </c>
      <c r="G887" s="12">
        <f>D887/ABS(F887)</f>
        <v>-0.85670464504820276</v>
      </c>
      <c r="H887" s="12">
        <f>E887/ABS(F887)</f>
        <v>8.2383873794917087E-2</v>
      </c>
      <c r="I887" s="17">
        <f>C887/B887</f>
        <v>0.57894736842105265</v>
      </c>
      <c r="J887" s="48" t="str">
        <f t="shared" si="13"/>
        <v>entry13_</v>
      </c>
      <c r="AA887" s="38"/>
      <c r="AB887" s="12"/>
      <c r="AG887" s="15">
        <v>45065</v>
      </c>
      <c r="AH887">
        <v>8.2000000000000099</v>
      </c>
    </row>
    <row r="888" spans="1:34">
      <c r="A888" t="s">
        <v>27714</v>
      </c>
      <c r="B888">
        <v>38</v>
      </c>
      <c r="C888">
        <v>22</v>
      </c>
      <c r="D888">
        <v>-19.549999999999901</v>
      </c>
      <c r="E888">
        <v>1.88</v>
      </c>
      <c r="F888">
        <v>-22.819999999999901</v>
      </c>
      <c r="G888" s="12">
        <f>D888/ABS(F888)</f>
        <v>-0.85670464504820276</v>
      </c>
      <c r="H888" s="12">
        <f>E888/ABS(F888)</f>
        <v>8.2383873794917087E-2</v>
      </c>
      <c r="I888" s="17">
        <f>C888/B888</f>
        <v>0.57894736842105265</v>
      </c>
      <c r="J888" s="48" t="str">
        <f t="shared" si="13"/>
        <v>entry13_</v>
      </c>
      <c r="AA888" s="38"/>
      <c r="AB888" s="12"/>
      <c r="AG888" s="15">
        <v>45068</v>
      </c>
      <c r="AH888">
        <v>8.6700000000000195</v>
      </c>
    </row>
    <row r="889" spans="1:34">
      <c r="A889" t="s">
        <v>27715</v>
      </c>
      <c r="B889">
        <v>38</v>
      </c>
      <c r="C889">
        <v>22</v>
      </c>
      <c r="D889">
        <v>-19.549999999999901</v>
      </c>
      <c r="E889">
        <v>1.88</v>
      </c>
      <c r="F889">
        <v>-22.819999999999901</v>
      </c>
      <c r="G889" s="12">
        <f>D889/ABS(F889)</f>
        <v>-0.85670464504820276</v>
      </c>
      <c r="H889" s="12">
        <f>E889/ABS(F889)</f>
        <v>8.2383873794917087E-2</v>
      </c>
      <c r="I889" s="17">
        <f>C889/B889</f>
        <v>0.57894736842105265</v>
      </c>
      <c r="J889" s="48" t="str">
        <f t="shared" si="13"/>
        <v>entry13_</v>
      </c>
      <c r="AA889" s="38"/>
      <c r="AB889" s="12"/>
      <c r="AG889" s="15">
        <v>45069</v>
      </c>
      <c r="AH889">
        <v>8.7600000000000193</v>
      </c>
    </row>
    <row r="890" spans="1:34">
      <c r="A890" t="s">
        <v>27716</v>
      </c>
      <c r="B890">
        <v>38</v>
      </c>
      <c r="C890">
        <v>22</v>
      </c>
      <c r="D890">
        <v>-19.549999999999901</v>
      </c>
      <c r="E890">
        <v>1.88</v>
      </c>
      <c r="F890">
        <v>-22.819999999999901</v>
      </c>
      <c r="G890" s="12">
        <f>D890/ABS(F890)</f>
        <v>-0.85670464504820276</v>
      </c>
      <c r="H890" s="12">
        <f>E890/ABS(F890)</f>
        <v>8.2383873794917087E-2</v>
      </c>
      <c r="I890" s="17">
        <f>C890/B890</f>
        <v>0.57894736842105265</v>
      </c>
      <c r="J890" s="48" t="str">
        <f t="shared" si="13"/>
        <v>entry13_</v>
      </c>
      <c r="AA890" s="38"/>
      <c r="AB890" s="12"/>
      <c r="AG890" s="15">
        <v>45071</v>
      </c>
      <c r="AH890">
        <v>8.7600000000000193</v>
      </c>
    </row>
    <row r="891" spans="1:34">
      <c r="A891" t="s">
        <v>27717</v>
      </c>
      <c r="B891">
        <v>38</v>
      </c>
      <c r="C891">
        <v>22</v>
      </c>
      <c r="D891">
        <v>-19.549999999999901</v>
      </c>
      <c r="E891">
        <v>1.88</v>
      </c>
      <c r="F891">
        <v>-22.819999999999901</v>
      </c>
      <c r="G891" s="12">
        <f>D891/ABS(F891)</f>
        <v>-0.85670464504820276</v>
      </c>
      <c r="H891" s="12">
        <f>E891/ABS(F891)</f>
        <v>8.2383873794917087E-2</v>
      </c>
      <c r="I891" s="17">
        <f>C891/B891</f>
        <v>0.57894736842105265</v>
      </c>
      <c r="J891" s="48" t="str">
        <f t="shared" si="13"/>
        <v>entry13_</v>
      </c>
      <c r="AA891" s="38"/>
      <c r="AB891" s="12"/>
      <c r="AG891" s="15">
        <v>45072</v>
      </c>
      <c r="AH891">
        <v>8.7600000000000193</v>
      </c>
    </row>
    <row r="892" spans="1:34">
      <c r="A892" t="s">
        <v>27718</v>
      </c>
      <c r="B892">
        <v>38</v>
      </c>
      <c r="C892">
        <v>20</v>
      </c>
      <c r="D892">
        <v>-41.279999999999902</v>
      </c>
      <c r="E892">
        <v>3.5899999999999901</v>
      </c>
      <c r="F892">
        <v>-48.059999999999903</v>
      </c>
      <c r="G892" s="12">
        <f>D892/ABS(F892)</f>
        <v>-0.85892634207240914</v>
      </c>
      <c r="H892" s="12">
        <f>E892/ABS(F892)</f>
        <v>7.4698293799417337E-2</v>
      </c>
      <c r="I892" s="17">
        <f>C892/B892</f>
        <v>0.52631578947368418</v>
      </c>
      <c r="J892" s="48" t="str">
        <f t="shared" si="13"/>
        <v>entry13_</v>
      </c>
      <c r="AA892" s="38"/>
      <c r="AB892" s="12"/>
      <c r="AG892" s="15">
        <v>45076</v>
      </c>
      <c r="AH892">
        <v>8.7600000000000193</v>
      </c>
    </row>
    <row r="893" spans="1:34">
      <c r="A893" t="s">
        <v>27719</v>
      </c>
      <c r="B893">
        <v>38</v>
      </c>
      <c r="C893">
        <v>20</v>
      </c>
      <c r="D893">
        <v>-41.279999999999902</v>
      </c>
      <c r="E893">
        <v>3.5899999999999901</v>
      </c>
      <c r="F893">
        <v>-48.059999999999903</v>
      </c>
      <c r="G893" s="12">
        <f>D893/ABS(F893)</f>
        <v>-0.85892634207240914</v>
      </c>
      <c r="H893" s="12">
        <f>E893/ABS(F893)</f>
        <v>7.4698293799417337E-2</v>
      </c>
      <c r="I893" s="17">
        <f>C893/B893</f>
        <v>0.52631578947368418</v>
      </c>
      <c r="J893" s="48" t="str">
        <f t="shared" si="13"/>
        <v>entry13_</v>
      </c>
      <c r="AA893" s="38"/>
      <c r="AB893" s="12"/>
      <c r="AG893" s="15">
        <v>45077</v>
      </c>
      <c r="AH893">
        <v>8.7600000000000193</v>
      </c>
    </row>
    <row r="894" spans="1:34">
      <c r="A894" t="s">
        <v>27720</v>
      </c>
      <c r="B894">
        <v>38</v>
      </c>
      <c r="C894">
        <v>20</v>
      </c>
      <c r="D894">
        <v>-41.279999999999902</v>
      </c>
      <c r="E894">
        <v>3.5899999999999901</v>
      </c>
      <c r="F894">
        <v>-48.059999999999903</v>
      </c>
      <c r="G894" s="12">
        <f>D894/ABS(F894)</f>
        <v>-0.85892634207240914</v>
      </c>
      <c r="H894" s="12">
        <f>E894/ABS(F894)</f>
        <v>7.4698293799417337E-2</v>
      </c>
      <c r="I894" s="17">
        <f>C894/B894</f>
        <v>0.52631578947368418</v>
      </c>
      <c r="J894" s="48" t="str">
        <f t="shared" si="13"/>
        <v>entry13_</v>
      </c>
      <c r="AA894" s="38"/>
      <c r="AB894" s="12"/>
      <c r="AG894" s="15">
        <v>45078</v>
      </c>
      <c r="AH894">
        <v>8.7600000000000193</v>
      </c>
    </row>
    <row r="895" spans="1:34">
      <c r="A895" t="s">
        <v>27721</v>
      </c>
      <c r="B895">
        <v>77</v>
      </c>
      <c r="C895">
        <v>50</v>
      </c>
      <c r="D895">
        <v>-23.273586710623999</v>
      </c>
      <c r="E895">
        <v>2.0799999999999899</v>
      </c>
      <c r="F895">
        <v>-27.023586710623999</v>
      </c>
      <c r="G895" s="12">
        <f>D895/ABS(F895)</f>
        <v>-0.86123233602718874</v>
      </c>
      <c r="H895" s="12">
        <f>E895/ABS(F895)</f>
        <v>7.6969797616918953E-2</v>
      </c>
      <c r="I895" s="17">
        <f>C895/B895</f>
        <v>0.64935064935064934</v>
      </c>
      <c r="J895" s="48" t="str">
        <f t="shared" si="13"/>
        <v>entry16_</v>
      </c>
      <c r="AA895" s="38"/>
      <c r="AB895" s="12"/>
      <c r="AG895" s="15">
        <v>45085</v>
      </c>
      <c r="AH895">
        <v>8.7600000000000193</v>
      </c>
    </row>
    <row r="896" spans="1:34">
      <c r="A896" t="s">
        <v>27722</v>
      </c>
      <c r="B896">
        <v>77</v>
      </c>
      <c r="C896">
        <v>52</v>
      </c>
      <c r="D896">
        <v>-23.193586710624</v>
      </c>
      <c r="E896">
        <v>1.8499999999999901</v>
      </c>
      <c r="F896">
        <v>-26.913586710623999</v>
      </c>
      <c r="G896" s="12">
        <f>D896/ABS(F896)</f>
        <v>-0.86177984970945742</v>
      </c>
      <c r="H896" s="12">
        <f>E896/ABS(F896)</f>
        <v>6.8738515601479172E-2</v>
      </c>
      <c r="I896" s="17">
        <f>C896/B896</f>
        <v>0.67532467532467533</v>
      </c>
      <c r="J896" s="48" t="str">
        <f t="shared" si="13"/>
        <v>entry16_</v>
      </c>
      <c r="AA896" s="38"/>
      <c r="AB896" s="12"/>
      <c r="AG896" s="15">
        <v>45086</v>
      </c>
      <c r="AH896">
        <v>8.7600000000000193</v>
      </c>
    </row>
    <row r="897" spans="1:34">
      <c r="A897" t="s">
        <v>27723</v>
      </c>
      <c r="B897">
        <v>77</v>
      </c>
      <c r="C897">
        <v>49</v>
      </c>
      <c r="D897">
        <v>-23.623586710624</v>
      </c>
      <c r="E897">
        <v>2.0799999999999899</v>
      </c>
      <c r="F897">
        <v>-27.373586710624</v>
      </c>
      <c r="G897" s="12">
        <f>D897/ABS(F897)</f>
        <v>-0.8630066260719651</v>
      </c>
      <c r="H897" s="12">
        <f>E897/ABS(F897)</f>
        <v>7.5985658072082976E-2</v>
      </c>
      <c r="I897" s="17">
        <f>C897/B897</f>
        <v>0.63636363636363635</v>
      </c>
      <c r="J897" s="48" t="str">
        <f t="shared" si="13"/>
        <v>entry16_</v>
      </c>
      <c r="AA897" s="38"/>
      <c r="AB897" s="12"/>
      <c r="AG897" s="15">
        <v>45089</v>
      </c>
      <c r="AH897">
        <v>8.7600000000000193</v>
      </c>
    </row>
    <row r="898" spans="1:34">
      <c r="A898" t="s">
        <v>27724</v>
      </c>
      <c r="B898">
        <v>77</v>
      </c>
      <c r="C898">
        <v>49</v>
      </c>
      <c r="D898">
        <v>-23.623586710624</v>
      </c>
      <c r="E898">
        <v>2.0799999999999899</v>
      </c>
      <c r="F898">
        <v>-27.373586710624</v>
      </c>
      <c r="G898" s="12">
        <f>D898/ABS(F898)</f>
        <v>-0.8630066260719651</v>
      </c>
      <c r="H898" s="12">
        <f>E898/ABS(F898)</f>
        <v>7.5985658072082976E-2</v>
      </c>
      <c r="I898" s="17">
        <f>C898/B898</f>
        <v>0.63636363636363635</v>
      </c>
      <c r="J898" s="48" t="str">
        <f t="shared" ref="J898:J961" si="14">LEFT(A898,FIND("_",A898,6))</f>
        <v>entry16_</v>
      </c>
      <c r="AA898" s="38"/>
      <c r="AB898" s="12"/>
      <c r="AG898" s="15">
        <v>45090</v>
      </c>
      <c r="AH898">
        <v>8.7600000000000193</v>
      </c>
    </row>
    <row r="899" spans="1:34">
      <c r="A899" t="s">
        <v>27725</v>
      </c>
      <c r="B899">
        <v>77</v>
      </c>
      <c r="C899">
        <v>49</v>
      </c>
      <c r="D899">
        <v>-23.623586710624</v>
      </c>
      <c r="E899">
        <v>2.0799999999999899</v>
      </c>
      <c r="F899">
        <v>-27.373586710624</v>
      </c>
      <c r="G899" s="12">
        <f>D899/ABS(F899)</f>
        <v>-0.8630066260719651</v>
      </c>
      <c r="H899" s="12">
        <f>E899/ABS(F899)</f>
        <v>7.5985658072082976E-2</v>
      </c>
      <c r="I899" s="17">
        <f>C899/B899</f>
        <v>0.63636363636363635</v>
      </c>
      <c r="J899" s="48" t="str">
        <f t="shared" si="14"/>
        <v>entry16_</v>
      </c>
      <c r="AA899" s="38"/>
      <c r="AB899" s="12"/>
      <c r="AG899" s="15">
        <v>45091</v>
      </c>
      <c r="AH899">
        <v>8.7600000000000193</v>
      </c>
    </row>
    <row r="900" spans="1:34">
      <c r="A900" t="s">
        <v>27726</v>
      </c>
      <c r="B900">
        <v>77</v>
      </c>
      <c r="C900">
        <v>51</v>
      </c>
      <c r="D900">
        <v>-23.543586710624002</v>
      </c>
      <c r="E900">
        <v>1.8499999999999901</v>
      </c>
      <c r="F900">
        <v>-27.263586710624001</v>
      </c>
      <c r="G900" s="12">
        <f>D900/ABS(F900)</f>
        <v>-0.86355426967536886</v>
      </c>
      <c r="H900" s="12">
        <f>E900/ABS(F900)</f>
        <v>6.7856075564668356E-2</v>
      </c>
      <c r="I900" s="17">
        <f>C900/B900</f>
        <v>0.66233766233766234</v>
      </c>
      <c r="J900" s="48" t="str">
        <f t="shared" si="14"/>
        <v>entry16_</v>
      </c>
      <c r="AA900" s="38"/>
      <c r="AB900" s="12"/>
      <c r="AG900" s="15">
        <v>45092</v>
      </c>
      <c r="AH900">
        <v>8.7600000000000193</v>
      </c>
    </row>
    <row r="901" spans="1:34">
      <c r="A901" t="s">
        <v>27727</v>
      </c>
      <c r="B901">
        <v>77</v>
      </c>
      <c r="C901">
        <v>51</v>
      </c>
      <c r="D901">
        <v>-23.543586710624002</v>
      </c>
      <c r="E901">
        <v>1.8499999999999901</v>
      </c>
      <c r="F901">
        <v>-27.263586710624001</v>
      </c>
      <c r="G901" s="12">
        <f>D901/ABS(F901)</f>
        <v>-0.86355426967536886</v>
      </c>
      <c r="H901" s="12">
        <f>E901/ABS(F901)</f>
        <v>6.7856075564668356E-2</v>
      </c>
      <c r="I901" s="17">
        <f>C901/B901</f>
        <v>0.66233766233766234</v>
      </c>
      <c r="J901" s="48" t="str">
        <f t="shared" si="14"/>
        <v>entry16_</v>
      </c>
      <c r="AA901" s="38"/>
      <c r="AB901" s="12"/>
      <c r="AG901" s="15">
        <v>45093</v>
      </c>
      <c r="AH901">
        <v>8.7600000000000193</v>
      </c>
    </row>
    <row r="902" spans="1:34">
      <c r="A902" t="s">
        <v>27728</v>
      </c>
      <c r="B902">
        <v>77</v>
      </c>
      <c r="C902">
        <v>51</v>
      </c>
      <c r="D902">
        <v>-23.543586710624002</v>
      </c>
      <c r="E902">
        <v>1.8499999999999901</v>
      </c>
      <c r="F902">
        <v>-27.263586710624001</v>
      </c>
      <c r="G902" s="12">
        <f>D902/ABS(F902)</f>
        <v>-0.86355426967536886</v>
      </c>
      <c r="H902" s="12">
        <f>E902/ABS(F902)</f>
        <v>6.7856075564668356E-2</v>
      </c>
      <c r="I902" s="17">
        <f>C902/B902</f>
        <v>0.66233766233766234</v>
      </c>
      <c r="J902" s="48" t="str">
        <f t="shared" si="14"/>
        <v>entry16_</v>
      </c>
      <c r="AA902" s="38"/>
      <c r="AB902" s="12"/>
      <c r="AG902" s="15">
        <v>45096</v>
      </c>
      <c r="AH902">
        <v>8.7600000000000193</v>
      </c>
    </row>
    <row r="903" spans="1:34">
      <c r="A903" t="s">
        <v>27729</v>
      </c>
      <c r="B903">
        <v>38</v>
      </c>
      <c r="C903">
        <v>23</v>
      </c>
      <c r="D903">
        <v>-21.559999999999899</v>
      </c>
      <c r="E903">
        <v>1.88</v>
      </c>
      <c r="F903">
        <v>-24.829999999999899</v>
      </c>
      <c r="G903" s="12">
        <f>D903/ABS(F903)</f>
        <v>-0.86830447039871073</v>
      </c>
      <c r="H903" s="12">
        <f>E903/ABS(F903)</f>
        <v>7.5714861055175497E-2</v>
      </c>
      <c r="I903" s="17">
        <f>C903/B903</f>
        <v>0.60526315789473684</v>
      </c>
      <c r="J903" s="48" t="str">
        <f t="shared" si="14"/>
        <v>entry13_</v>
      </c>
      <c r="AA903" s="38"/>
      <c r="AB903" s="12"/>
      <c r="AG903" s="15">
        <v>45097</v>
      </c>
      <c r="AH903">
        <v>8.7600000000000193</v>
      </c>
    </row>
    <row r="904" spans="1:34">
      <c r="A904" t="s">
        <v>27730</v>
      </c>
      <c r="B904">
        <v>38</v>
      </c>
      <c r="C904">
        <v>23</v>
      </c>
      <c r="D904">
        <v>-21.559999999999899</v>
      </c>
      <c r="E904">
        <v>1.88</v>
      </c>
      <c r="F904">
        <v>-24.829999999999899</v>
      </c>
      <c r="G904" s="12">
        <f>D904/ABS(F904)</f>
        <v>-0.86830447039871073</v>
      </c>
      <c r="H904" s="12">
        <f>E904/ABS(F904)</f>
        <v>7.5714861055175497E-2</v>
      </c>
      <c r="I904" s="17">
        <f>C904/B904</f>
        <v>0.60526315789473684</v>
      </c>
      <c r="J904" s="48" t="str">
        <f t="shared" si="14"/>
        <v>entry13_</v>
      </c>
      <c r="AA904" s="38"/>
      <c r="AB904" s="12"/>
      <c r="AG904" s="15">
        <v>45098</v>
      </c>
      <c r="AH904">
        <v>8.7600000000000193</v>
      </c>
    </row>
    <row r="905" spans="1:34">
      <c r="A905" t="s">
        <v>27731</v>
      </c>
      <c r="B905">
        <v>38</v>
      </c>
      <c r="C905">
        <v>23</v>
      </c>
      <c r="D905">
        <v>-21.559999999999899</v>
      </c>
      <c r="E905">
        <v>1.88</v>
      </c>
      <c r="F905">
        <v>-24.829999999999899</v>
      </c>
      <c r="G905" s="12">
        <f>D905/ABS(F905)</f>
        <v>-0.86830447039871073</v>
      </c>
      <c r="H905" s="12">
        <f>E905/ABS(F905)</f>
        <v>7.5714861055175497E-2</v>
      </c>
      <c r="I905" s="17">
        <f>C905/B905</f>
        <v>0.60526315789473684</v>
      </c>
      <c r="J905" s="48" t="str">
        <f t="shared" si="14"/>
        <v>entry13_</v>
      </c>
      <c r="AA905" s="38"/>
      <c r="AB905" s="12"/>
      <c r="AG905" s="15">
        <v>45099</v>
      </c>
      <c r="AH905">
        <v>8.7600000000000193</v>
      </c>
    </row>
    <row r="906" spans="1:34">
      <c r="A906" t="s">
        <v>27732</v>
      </c>
      <c r="B906">
        <v>77</v>
      </c>
      <c r="C906">
        <v>43</v>
      </c>
      <c r="D906">
        <v>-24.24</v>
      </c>
      <c r="E906">
        <v>0</v>
      </c>
      <c r="F906">
        <v>-27.72</v>
      </c>
      <c r="G906" s="12">
        <f>D906/ABS(F906)</f>
        <v>-0.87445887445887449</v>
      </c>
      <c r="H906" s="12">
        <f>E906/ABS(F906)</f>
        <v>0</v>
      </c>
      <c r="I906" s="17">
        <f>C906/B906</f>
        <v>0.55844155844155841</v>
      </c>
      <c r="J906" s="48" t="str">
        <f t="shared" si="14"/>
        <v>entry16_</v>
      </c>
      <c r="AA906" s="38"/>
      <c r="AB906" s="12"/>
      <c r="AG906" s="15">
        <v>45100</v>
      </c>
      <c r="AH906">
        <v>8.7600000000000193</v>
      </c>
    </row>
    <row r="907" spans="1:34">
      <c r="A907" t="s">
        <v>27733</v>
      </c>
      <c r="B907">
        <v>38</v>
      </c>
      <c r="C907">
        <v>23</v>
      </c>
      <c r="D907">
        <v>-19.059999999999899</v>
      </c>
      <c r="E907">
        <v>1.2999999999999901</v>
      </c>
      <c r="F907">
        <v>-21.749999999999901</v>
      </c>
      <c r="G907" s="12">
        <f>D907/ABS(F907)</f>
        <v>-0.87632183908045913</v>
      </c>
      <c r="H907" s="12">
        <f>E907/ABS(F907)</f>
        <v>5.9770114942528554E-2</v>
      </c>
      <c r="I907" s="17">
        <f>C907/B907</f>
        <v>0.60526315789473684</v>
      </c>
      <c r="J907" s="48" t="str">
        <f t="shared" si="14"/>
        <v>entry13_</v>
      </c>
      <c r="AA907" s="38"/>
      <c r="AB907" s="12"/>
      <c r="AG907" s="15">
        <v>45103</v>
      </c>
      <c r="AH907">
        <v>8.7600000000000193</v>
      </c>
    </row>
    <row r="908" spans="1:34">
      <c r="A908" t="s">
        <v>27734</v>
      </c>
      <c r="B908">
        <v>38</v>
      </c>
      <c r="C908">
        <v>23</v>
      </c>
      <c r="D908">
        <v>-19.059999999999899</v>
      </c>
      <c r="E908">
        <v>1.2999999999999901</v>
      </c>
      <c r="F908">
        <v>-21.749999999999901</v>
      </c>
      <c r="G908" s="12">
        <f>D908/ABS(F908)</f>
        <v>-0.87632183908045913</v>
      </c>
      <c r="H908" s="12">
        <f>E908/ABS(F908)</f>
        <v>5.9770114942528554E-2</v>
      </c>
      <c r="I908" s="17">
        <f>C908/B908</f>
        <v>0.60526315789473684</v>
      </c>
      <c r="J908" s="48" t="str">
        <f t="shared" si="14"/>
        <v>entry13_</v>
      </c>
      <c r="AA908" s="38"/>
      <c r="AB908" s="12"/>
      <c r="AG908" s="15">
        <v>45104</v>
      </c>
      <c r="AH908">
        <v>8.7600000000000193</v>
      </c>
    </row>
    <row r="909" spans="1:34">
      <c r="A909" t="s">
        <v>27735</v>
      </c>
      <c r="B909">
        <v>38</v>
      </c>
      <c r="C909">
        <v>23</v>
      </c>
      <c r="D909">
        <v>-19.059999999999899</v>
      </c>
      <c r="E909">
        <v>1.2999999999999901</v>
      </c>
      <c r="F909">
        <v>-21.749999999999901</v>
      </c>
      <c r="G909" s="12">
        <f>D909/ABS(F909)</f>
        <v>-0.87632183908045913</v>
      </c>
      <c r="H909" s="12">
        <f>E909/ABS(F909)</f>
        <v>5.9770114942528554E-2</v>
      </c>
      <c r="I909" s="17">
        <f>C909/B909</f>
        <v>0.60526315789473684</v>
      </c>
      <c r="J909" s="48" t="str">
        <f t="shared" si="14"/>
        <v>entry13_</v>
      </c>
      <c r="AA909" s="38"/>
      <c r="AB909" s="12"/>
      <c r="AG909" s="15">
        <v>45105</v>
      </c>
      <c r="AH909">
        <v>8.7600000000000193</v>
      </c>
    </row>
    <row r="910" spans="1:34">
      <c r="A910" t="s">
        <v>27736</v>
      </c>
      <c r="B910">
        <v>38</v>
      </c>
      <c r="C910">
        <v>23</v>
      </c>
      <c r="D910">
        <v>-19.059999999999899</v>
      </c>
      <c r="E910">
        <v>1.2999999999999901</v>
      </c>
      <c r="F910">
        <v>-21.749999999999901</v>
      </c>
      <c r="G910" s="12">
        <f>D910/ABS(F910)</f>
        <v>-0.87632183908045913</v>
      </c>
      <c r="H910" s="12">
        <f>E910/ABS(F910)</f>
        <v>5.9770114942528554E-2</v>
      </c>
      <c r="I910" s="17">
        <f>C910/B910</f>
        <v>0.60526315789473684</v>
      </c>
      <c r="J910" s="48" t="str">
        <f t="shared" si="14"/>
        <v>entry13_</v>
      </c>
      <c r="AA910" s="38"/>
      <c r="AB910" s="12"/>
      <c r="AG910" s="15">
        <v>45106</v>
      </c>
      <c r="AH910">
        <v>8.7600000000000193</v>
      </c>
    </row>
    <row r="911" spans="1:34">
      <c r="A911" t="s">
        <v>27737</v>
      </c>
      <c r="B911">
        <v>38</v>
      </c>
      <c r="C911">
        <v>23</v>
      </c>
      <c r="D911">
        <v>-19.059999999999899</v>
      </c>
      <c r="E911">
        <v>1.2999999999999901</v>
      </c>
      <c r="F911">
        <v>-21.749999999999901</v>
      </c>
      <c r="G911" s="12">
        <f>D911/ABS(F911)</f>
        <v>-0.87632183908045913</v>
      </c>
      <c r="H911" s="12">
        <f>E911/ABS(F911)</f>
        <v>5.9770114942528554E-2</v>
      </c>
      <c r="I911" s="17">
        <f>C911/B911</f>
        <v>0.60526315789473684</v>
      </c>
      <c r="J911" s="48" t="str">
        <f t="shared" si="14"/>
        <v>entry13_</v>
      </c>
      <c r="AA911" s="38"/>
      <c r="AB911" s="12"/>
      <c r="AG911" s="15">
        <v>45113</v>
      </c>
      <c r="AH911">
        <v>8.7600000000000193</v>
      </c>
    </row>
    <row r="912" spans="1:34">
      <c r="A912" t="s">
        <v>27738</v>
      </c>
      <c r="B912">
        <v>38</v>
      </c>
      <c r="C912">
        <v>23</v>
      </c>
      <c r="D912">
        <v>-19.059999999999899</v>
      </c>
      <c r="E912">
        <v>1.2999999999999901</v>
      </c>
      <c r="F912">
        <v>-21.749999999999901</v>
      </c>
      <c r="G912" s="12">
        <f>D912/ABS(F912)</f>
        <v>-0.87632183908045913</v>
      </c>
      <c r="H912" s="12">
        <f>E912/ABS(F912)</f>
        <v>5.9770114942528554E-2</v>
      </c>
      <c r="I912" s="17">
        <f>C912/B912</f>
        <v>0.60526315789473684</v>
      </c>
      <c r="J912" s="48" t="str">
        <f t="shared" si="14"/>
        <v>entry13_</v>
      </c>
      <c r="AA912" s="38"/>
      <c r="AB912" s="12"/>
      <c r="AG912" s="15">
        <v>45121</v>
      </c>
      <c r="AH912">
        <v>8.7600000000000193</v>
      </c>
    </row>
    <row r="913" spans="1:34">
      <c r="A913" t="s">
        <v>27739</v>
      </c>
      <c r="B913">
        <v>77</v>
      </c>
      <c r="C913">
        <v>55</v>
      </c>
      <c r="D913">
        <v>-42.793586710623998</v>
      </c>
      <c r="E913">
        <v>3.36</v>
      </c>
      <c r="F913">
        <v>-48.803586710624003</v>
      </c>
      <c r="G913" s="12">
        <f>D913/ABS(F913)</f>
        <v>-0.87685331335101047</v>
      </c>
      <c r="H913" s="12">
        <f>E913/ABS(F913)</f>
        <v>6.8847398858669639E-2</v>
      </c>
      <c r="I913" s="17">
        <f>C913/B913</f>
        <v>0.7142857142857143</v>
      </c>
      <c r="J913" s="48" t="str">
        <f t="shared" si="14"/>
        <v>entry16_</v>
      </c>
      <c r="AA913" s="38"/>
      <c r="AB913" s="12"/>
      <c r="AG913" s="15">
        <v>45124</v>
      </c>
      <c r="AH913">
        <v>8.9400000000000102</v>
      </c>
    </row>
    <row r="914" spans="1:34">
      <c r="A914" t="s">
        <v>27740</v>
      </c>
      <c r="B914">
        <v>77</v>
      </c>
      <c r="C914">
        <v>42</v>
      </c>
      <c r="D914">
        <v>-24.93</v>
      </c>
      <c r="E914">
        <v>0</v>
      </c>
      <c r="F914">
        <v>-28.41</v>
      </c>
      <c r="G914" s="12">
        <f>D914/ABS(F914)</f>
        <v>-0.87750791974656805</v>
      </c>
      <c r="H914" s="12">
        <f>E914/ABS(F914)</f>
        <v>0</v>
      </c>
      <c r="I914" s="17">
        <f>C914/B914</f>
        <v>0.54545454545454541</v>
      </c>
      <c r="J914" s="48" t="str">
        <f t="shared" si="14"/>
        <v>entry16_</v>
      </c>
      <c r="AA914" s="38"/>
      <c r="AB914" s="12"/>
      <c r="AG914" s="15">
        <v>45125</v>
      </c>
      <c r="AH914">
        <v>8.5800000000000196</v>
      </c>
    </row>
    <row r="915" spans="1:34">
      <c r="A915" t="s">
        <v>27741</v>
      </c>
      <c r="B915">
        <v>77</v>
      </c>
      <c r="C915">
        <v>42</v>
      </c>
      <c r="D915">
        <v>-24.93</v>
      </c>
      <c r="E915">
        <v>0</v>
      </c>
      <c r="F915">
        <v>-28.41</v>
      </c>
      <c r="G915" s="12">
        <f>D915/ABS(F915)</f>
        <v>-0.87750791974656805</v>
      </c>
      <c r="H915" s="12">
        <f>E915/ABS(F915)</f>
        <v>0</v>
      </c>
      <c r="I915" s="17">
        <f>C915/B915</f>
        <v>0.54545454545454541</v>
      </c>
      <c r="J915" s="48" t="str">
        <f t="shared" si="14"/>
        <v>entry16_</v>
      </c>
      <c r="AA915" s="38"/>
      <c r="AB915" s="12"/>
      <c r="AG915" s="15">
        <v>45134</v>
      </c>
      <c r="AH915">
        <v>8.5800000000000196</v>
      </c>
    </row>
    <row r="916" spans="1:34">
      <c r="A916" t="s">
        <v>27742</v>
      </c>
      <c r="B916">
        <v>77</v>
      </c>
      <c r="C916">
        <v>42</v>
      </c>
      <c r="D916">
        <v>-24.93</v>
      </c>
      <c r="E916">
        <v>0</v>
      </c>
      <c r="F916">
        <v>-28.41</v>
      </c>
      <c r="G916" s="12">
        <f>D916/ABS(F916)</f>
        <v>-0.87750791974656805</v>
      </c>
      <c r="H916" s="12">
        <f>E916/ABS(F916)</f>
        <v>0</v>
      </c>
      <c r="I916" s="17">
        <f>C916/B916</f>
        <v>0.54545454545454541</v>
      </c>
      <c r="J916" s="48" t="str">
        <f t="shared" si="14"/>
        <v>entry16_</v>
      </c>
      <c r="AA916" s="38"/>
      <c r="AB916" s="12"/>
    </row>
    <row r="917" spans="1:34">
      <c r="A917" t="s">
        <v>27743</v>
      </c>
      <c r="B917">
        <v>77</v>
      </c>
      <c r="C917">
        <v>54</v>
      </c>
      <c r="D917">
        <v>-43.513586710623997</v>
      </c>
      <c r="E917">
        <v>3.36</v>
      </c>
      <c r="F917">
        <v>-49.523586710624002</v>
      </c>
      <c r="G917" s="12">
        <f>D917/ABS(F917)</f>
        <v>-0.87864368477352806</v>
      </c>
      <c r="H917" s="12">
        <f>E917/ABS(F917)</f>
        <v>6.7846459094999256E-2</v>
      </c>
      <c r="I917" s="17">
        <f>C917/B917</f>
        <v>0.70129870129870131</v>
      </c>
      <c r="J917" s="48" t="str">
        <f t="shared" si="14"/>
        <v>entry16_</v>
      </c>
      <c r="AA917" s="38"/>
      <c r="AB917" s="12"/>
    </row>
    <row r="918" spans="1:34">
      <c r="A918" t="s">
        <v>27744</v>
      </c>
      <c r="B918">
        <v>77</v>
      </c>
      <c r="C918">
        <v>54</v>
      </c>
      <c r="D918">
        <v>-43.513586710623997</v>
      </c>
      <c r="E918">
        <v>3.36</v>
      </c>
      <c r="F918">
        <v>-49.523586710624002</v>
      </c>
      <c r="G918" s="12">
        <f>D918/ABS(F918)</f>
        <v>-0.87864368477352806</v>
      </c>
      <c r="H918" s="12">
        <f>E918/ABS(F918)</f>
        <v>6.7846459094999256E-2</v>
      </c>
      <c r="I918" s="17">
        <f>C918/B918</f>
        <v>0.70129870129870131</v>
      </c>
      <c r="J918" s="48" t="str">
        <f t="shared" si="14"/>
        <v>entry16_</v>
      </c>
      <c r="AA918" s="38"/>
      <c r="AB918" s="12"/>
    </row>
    <row r="919" spans="1:34">
      <c r="A919" t="s">
        <v>27745</v>
      </c>
      <c r="B919">
        <v>77</v>
      </c>
      <c r="C919">
        <v>54</v>
      </c>
      <c r="D919">
        <v>-43.513586710623997</v>
      </c>
      <c r="E919">
        <v>3.36</v>
      </c>
      <c r="F919">
        <v>-49.523586710624002</v>
      </c>
      <c r="G919" s="12">
        <f>D919/ABS(F919)</f>
        <v>-0.87864368477352806</v>
      </c>
      <c r="H919" s="12">
        <f>E919/ABS(F919)</f>
        <v>6.7846459094999256E-2</v>
      </c>
      <c r="I919" s="17">
        <f>C919/B919</f>
        <v>0.70129870129870131</v>
      </c>
      <c r="J919" s="48" t="str">
        <f t="shared" si="14"/>
        <v>entry16_</v>
      </c>
      <c r="AA919" s="38"/>
      <c r="AB919" s="12"/>
    </row>
    <row r="920" spans="1:34">
      <c r="A920" t="s">
        <v>27746</v>
      </c>
      <c r="B920">
        <v>77</v>
      </c>
      <c r="C920">
        <v>57</v>
      </c>
      <c r="D920">
        <v>-83.16</v>
      </c>
      <c r="E920">
        <v>8.2299999999999702</v>
      </c>
      <c r="F920">
        <v>-94.089999999999904</v>
      </c>
      <c r="G920" s="12">
        <f>D920/ABS(F920)</f>
        <v>-0.88383462642151223</v>
      </c>
      <c r="H920" s="12">
        <f>E920/ABS(F920)</f>
        <v>8.7469444149218603E-2</v>
      </c>
      <c r="I920" s="17">
        <f>C920/B920</f>
        <v>0.74025974025974028</v>
      </c>
      <c r="J920" s="48" t="str">
        <f t="shared" si="14"/>
        <v>entry16_</v>
      </c>
      <c r="AA920" s="38"/>
      <c r="AB920" s="12"/>
    </row>
    <row r="921" spans="1:34">
      <c r="A921" t="s">
        <v>27747</v>
      </c>
      <c r="B921">
        <v>38</v>
      </c>
      <c r="C921">
        <v>22</v>
      </c>
      <c r="D921">
        <v>-41.239999999999903</v>
      </c>
      <c r="E921">
        <v>2.16</v>
      </c>
      <c r="F921">
        <v>-46.589999999999897</v>
      </c>
      <c r="G921" s="12">
        <f>D921/ABS(F921)</f>
        <v>-0.88516849109250895</v>
      </c>
      <c r="H921" s="12">
        <f>E921/ABS(F921)</f>
        <v>4.636188023180951E-2</v>
      </c>
      <c r="I921" s="17">
        <f>C921/B921</f>
        <v>0.57894736842105265</v>
      </c>
      <c r="J921" s="48" t="str">
        <f t="shared" si="14"/>
        <v>entry13_</v>
      </c>
      <c r="AA921" s="38"/>
      <c r="AB921" s="12"/>
    </row>
    <row r="922" spans="1:34">
      <c r="A922" t="s">
        <v>27748</v>
      </c>
      <c r="B922">
        <v>38</v>
      </c>
      <c r="C922">
        <v>22</v>
      </c>
      <c r="D922">
        <v>-41.239999999999903</v>
      </c>
      <c r="E922">
        <v>2.16</v>
      </c>
      <c r="F922">
        <v>-46.589999999999897</v>
      </c>
      <c r="G922" s="12">
        <f>D922/ABS(F922)</f>
        <v>-0.88516849109250895</v>
      </c>
      <c r="H922" s="12">
        <f>E922/ABS(F922)</f>
        <v>4.636188023180951E-2</v>
      </c>
      <c r="I922" s="17">
        <f>C922/B922</f>
        <v>0.57894736842105265</v>
      </c>
      <c r="J922" s="48" t="str">
        <f t="shared" si="14"/>
        <v>entry13_</v>
      </c>
      <c r="AA922" s="38"/>
      <c r="AB922" s="12"/>
    </row>
    <row r="923" spans="1:34">
      <c r="A923" t="s">
        <v>27749</v>
      </c>
      <c r="B923">
        <v>38</v>
      </c>
      <c r="C923">
        <v>22</v>
      </c>
      <c r="D923">
        <v>-41.239999999999903</v>
      </c>
      <c r="E923">
        <v>2.16</v>
      </c>
      <c r="F923">
        <v>-46.589999999999897</v>
      </c>
      <c r="G923" s="12">
        <f>D923/ABS(F923)</f>
        <v>-0.88516849109250895</v>
      </c>
      <c r="H923" s="12">
        <f>E923/ABS(F923)</f>
        <v>4.636188023180951E-2</v>
      </c>
      <c r="I923" s="17">
        <f>C923/B923</f>
        <v>0.57894736842105265</v>
      </c>
      <c r="J923" s="48" t="str">
        <f t="shared" si="14"/>
        <v>entry13_</v>
      </c>
      <c r="AA923" s="38"/>
      <c r="AB923" s="12"/>
    </row>
    <row r="924" spans="1:34">
      <c r="A924" t="s">
        <v>27750</v>
      </c>
      <c r="B924">
        <v>77</v>
      </c>
      <c r="C924">
        <v>56</v>
      </c>
      <c r="D924">
        <v>-85.35</v>
      </c>
      <c r="E924">
        <v>8.2299999999999702</v>
      </c>
      <c r="F924">
        <v>-96.279999999999902</v>
      </c>
      <c r="G924" s="12">
        <f>D924/ABS(F924)</f>
        <v>-0.88647694225176654</v>
      </c>
      <c r="H924" s="12">
        <f>E924/ABS(F924)</f>
        <v>8.5479850436227453E-2</v>
      </c>
      <c r="I924" s="17">
        <f>C924/B924</f>
        <v>0.72727272727272729</v>
      </c>
      <c r="J924" s="48" t="str">
        <f t="shared" si="14"/>
        <v>entry16_</v>
      </c>
      <c r="AA924" s="38"/>
      <c r="AB924" s="12"/>
    </row>
    <row r="925" spans="1:34">
      <c r="A925" t="s">
        <v>27751</v>
      </c>
      <c r="B925">
        <v>77</v>
      </c>
      <c r="C925">
        <v>56</v>
      </c>
      <c r="D925">
        <v>-85.35</v>
      </c>
      <c r="E925">
        <v>8.2299999999999702</v>
      </c>
      <c r="F925">
        <v>-96.279999999999902</v>
      </c>
      <c r="G925" s="12">
        <f>D925/ABS(F925)</f>
        <v>-0.88647694225176654</v>
      </c>
      <c r="H925" s="12">
        <f>E925/ABS(F925)</f>
        <v>8.5479850436227453E-2</v>
      </c>
      <c r="I925" s="17">
        <f>C925/B925</f>
        <v>0.72727272727272729</v>
      </c>
      <c r="J925" s="48" t="str">
        <f t="shared" si="14"/>
        <v>entry16_</v>
      </c>
      <c r="AA925" s="38"/>
      <c r="AB925" s="12"/>
    </row>
    <row r="926" spans="1:34">
      <c r="A926" t="s">
        <v>27752</v>
      </c>
      <c r="B926">
        <v>77</v>
      </c>
      <c r="C926">
        <v>56</v>
      </c>
      <c r="D926">
        <v>-85.35</v>
      </c>
      <c r="E926">
        <v>8.2299999999999702</v>
      </c>
      <c r="F926">
        <v>-96.279999999999902</v>
      </c>
      <c r="G926" s="12">
        <f>D926/ABS(F926)</f>
        <v>-0.88647694225176654</v>
      </c>
      <c r="H926" s="12">
        <f>E926/ABS(F926)</f>
        <v>8.5479850436227453E-2</v>
      </c>
      <c r="I926" s="17">
        <f>C926/B926</f>
        <v>0.72727272727272729</v>
      </c>
      <c r="J926" s="48" t="str">
        <f t="shared" si="14"/>
        <v>entry16_</v>
      </c>
      <c r="AA926" s="38"/>
      <c r="AB926" s="12"/>
    </row>
    <row r="927" spans="1:34">
      <c r="A927" t="s">
        <v>27753</v>
      </c>
      <c r="B927">
        <v>38</v>
      </c>
      <c r="C927">
        <v>24</v>
      </c>
      <c r="D927">
        <v>-21.069999999999901</v>
      </c>
      <c r="E927">
        <v>1.2999999999999901</v>
      </c>
      <c r="F927">
        <v>-23.759999999999899</v>
      </c>
      <c r="G927" s="12">
        <f>D927/ABS(F927)</f>
        <v>-0.88678451178451134</v>
      </c>
      <c r="H927" s="12">
        <f>E927/ABS(F927)</f>
        <v>5.4713804713804527E-2</v>
      </c>
      <c r="I927" s="17">
        <f>C927/B927</f>
        <v>0.63157894736842102</v>
      </c>
      <c r="J927" s="48" t="str">
        <f t="shared" si="14"/>
        <v>entry13_</v>
      </c>
      <c r="AA927" s="38"/>
      <c r="AB927" s="12"/>
    </row>
    <row r="928" spans="1:34">
      <c r="A928" t="s">
        <v>27754</v>
      </c>
      <c r="B928">
        <v>38</v>
      </c>
      <c r="C928">
        <v>24</v>
      </c>
      <c r="D928">
        <v>-21.069999999999901</v>
      </c>
      <c r="E928">
        <v>1.2999999999999901</v>
      </c>
      <c r="F928">
        <v>-23.759999999999899</v>
      </c>
      <c r="G928" s="12">
        <f>D928/ABS(F928)</f>
        <v>-0.88678451178451134</v>
      </c>
      <c r="H928" s="12">
        <f>E928/ABS(F928)</f>
        <v>5.4713804713804527E-2</v>
      </c>
      <c r="I928" s="17">
        <f>C928/B928</f>
        <v>0.63157894736842102</v>
      </c>
      <c r="J928" s="48" t="str">
        <f t="shared" si="14"/>
        <v>entry13_</v>
      </c>
      <c r="AA928" s="38"/>
      <c r="AB928" s="12"/>
    </row>
    <row r="929" spans="1:28">
      <c r="A929" t="s">
        <v>27755</v>
      </c>
      <c r="B929">
        <v>38</v>
      </c>
      <c r="C929">
        <v>24</v>
      </c>
      <c r="D929">
        <v>-21.069999999999901</v>
      </c>
      <c r="E929">
        <v>1.2999999999999901</v>
      </c>
      <c r="F929">
        <v>-23.759999999999899</v>
      </c>
      <c r="G929" s="12">
        <f>D929/ABS(F929)</f>
        <v>-0.88678451178451134</v>
      </c>
      <c r="H929" s="12">
        <f>E929/ABS(F929)</f>
        <v>5.4713804713804527E-2</v>
      </c>
      <c r="I929" s="17">
        <f>C929/B929</f>
        <v>0.63157894736842102</v>
      </c>
      <c r="J929" s="48" t="str">
        <f t="shared" si="14"/>
        <v>entry13_</v>
      </c>
      <c r="AA929" s="38"/>
      <c r="AB929" s="12"/>
    </row>
    <row r="930" spans="1:28">
      <c r="A930" t="s">
        <v>27756</v>
      </c>
      <c r="B930">
        <v>77</v>
      </c>
      <c r="C930">
        <v>57</v>
      </c>
      <c r="D930">
        <v>-41.353586710624</v>
      </c>
      <c r="E930">
        <v>2.75</v>
      </c>
      <c r="F930">
        <v>-46.613586710623998</v>
      </c>
      <c r="G930" s="12">
        <f>D930/ABS(F930)</f>
        <v>-0.88715736395369127</v>
      </c>
      <c r="H930" s="12">
        <f>E930/ABS(F930)</f>
        <v>5.8995674739039765E-2</v>
      </c>
      <c r="I930" s="17">
        <f>C930/B930</f>
        <v>0.74025974025974028</v>
      </c>
      <c r="J930" s="48" t="str">
        <f t="shared" si="14"/>
        <v>entry16_</v>
      </c>
      <c r="AA930" s="38"/>
      <c r="AB930" s="12"/>
    </row>
    <row r="931" spans="1:28">
      <c r="A931" t="s">
        <v>27757</v>
      </c>
      <c r="B931">
        <v>77</v>
      </c>
      <c r="C931">
        <v>56</v>
      </c>
      <c r="D931">
        <v>-41.703586710624002</v>
      </c>
      <c r="E931">
        <v>2.75</v>
      </c>
      <c r="F931">
        <v>-46.963586710624</v>
      </c>
      <c r="G931" s="12">
        <f>D931/ABS(F931)</f>
        <v>-0.88799833299763509</v>
      </c>
      <c r="H931" s="12">
        <f>E931/ABS(F931)</f>
        <v>5.8556004611502573E-2</v>
      </c>
      <c r="I931" s="17">
        <f>C931/B931</f>
        <v>0.72727272727272729</v>
      </c>
      <c r="J931" s="48" t="str">
        <f t="shared" si="14"/>
        <v>entry16_</v>
      </c>
      <c r="AA931" s="38"/>
      <c r="AB931" s="12"/>
    </row>
    <row r="932" spans="1:28">
      <c r="A932" t="s">
        <v>27758</v>
      </c>
      <c r="B932">
        <v>77</v>
      </c>
      <c r="C932">
        <v>56</v>
      </c>
      <c r="D932">
        <v>-41.703586710624002</v>
      </c>
      <c r="E932">
        <v>2.75</v>
      </c>
      <c r="F932">
        <v>-46.963586710624</v>
      </c>
      <c r="G932" s="12">
        <f>D932/ABS(F932)</f>
        <v>-0.88799833299763509</v>
      </c>
      <c r="H932" s="12">
        <f>E932/ABS(F932)</f>
        <v>5.8556004611502573E-2</v>
      </c>
      <c r="I932" s="17">
        <f>C932/B932</f>
        <v>0.72727272727272729</v>
      </c>
      <c r="J932" s="48" t="str">
        <f t="shared" si="14"/>
        <v>entry16_</v>
      </c>
      <c r="AA932" s="38"/>
      <c r="AB932" s="12"/>
    </row>
    <row r="933" spans="1:28">
      <c r="A933" t="s">
        <v>27759</v>
      </c>
      <c r="B933">
        <v>77</v>
      </c>
      <c r="C933">
        <v>56</v>
      </c>
      <c r="D933">
        <v>-41.703586710624002</v>
      </c>
      <c r="E933">
        <v>2.75</v>
      </c>
      <c r="F933">
        <v>-46.963586710624</v>
      </c>
      <c r="G933" s="12">
        <f>D933/ABS(F933)</f>
        <v>-0.88799833299763509</v>
      </c>
      <c r="H933" s="12">
        <f>E933/ABS(F933)</f>
        <v>5.8556004611502573E-2</v>
      </c>
      <c r="I933" s="17">
        <f>C933/B933</f>
        <v>0.72727272727272729</v>
      </c>
      <c r="J933" s="48" t="str">
        <f t="shared" si="14"/>
        <v>entry16_</v>
      </c>
      <c r="AA933" s="38"/>
      <c r="AB933" s="12"/>
    </row>
    <row r="934" spans="1:28">
      <c r="A934" t="s">
        <v>27760</v>
      </c>
      <c r="B934">
        <v>77</v>
      </c>
      <c r="C934">
        <v>59</v>
      </c>
      <c r="D934">
        <v>-39.103586710624</v>
      </c>
      <c r="E934">
        <v>2.0299999999999998</v>
      </c>
      <c r="F934">
        <v>-43.843586710624002</v>
      </c>
      <c r="G934" s="12">
        <f>D934/ABS(F934)</f>
        <v>-0.89188840704833516</v>
      </c>
      <c r="H934" s="12">
        <f>E934/ABS(F934)</f>
        <v>4.6300956475080042E-2</v>
      </c>
      <c r="I934" s="17">
        <f>C934/B934</f>
        <v>0.76623376623376627</v>
      </c>
      <c r="J934" s="48" t="str">
        <f t="shared" si="14"/>
        <v>entry16_</v>
      </c>
      <c r="AA934" s="38"/>
      <c r="AB934" s="12"/>
    </row>
    <row r="935" spans="1:28">
      <c r="A935" t="s">
        <v>27761</v>
      </c>
      <c r="B935">
        <v>77</v>
      </c>
      <c r="C935">
        <v>58</v>
      </c>
      <c r="D935">
        <v>-39.453586710624002</v>
      </c>
      <c r="E935">
        <v>2.0299999999999998</v>
      </c>
      <c r="F935">
        <v>-44.193586710623997</v>
      </c>
      <c r="G935" s="12">
        <f>D935/ABS(F935)</f>
        <v>-0.89274461855659903</v>
      </c>
      <c r="H935" s="12">
        <f>E935/ABS(F935)</f>
        <v>4.5934266736308918E-2</v>
      </c>
      <c r="I935" s="17">
        <f>C935/B935</f>
        <v>0.75324675324675328</v>
      </c>
      <c r="J935" s="48" t="str">
        <f t="shared" si="14"/>
        <v>entry16_</v>
      </c>
      <c r="AA935" s="38"/>
      <c r="AB935" s="12"/>
    </row>
    <row r="936" spans="1:28">
      <c r="A936" t="s">
        <v>27762</v>
      </c>
      <c r="B936">
        <v>77</v>
      </c>
      <c r="C936">
        <v>58</v>
      </c>
      <c r="D936">
        <v>-39.453586710624002</v>
      </c>
      <c r="E936">
        <v>2.0299999999999998</v>
      </c>
      <c r="F936">
        <v>-44.193586710623997</v>
      </c>
      <c r="G936" s="12">
        <f>D936/ABS(F936)</f>
        <v>-0.89274461855659903</v>
      </c>
      <c r="H936" s="12">
        <f>E936/ABS(F936)</f>
        <v>4.5934266736308918E-2</v>
      </c>
      <c r="I936" s="17">
        <f>C936/B936</f>
        <v>0.75324675324675328</v>
      </c>
      <c r="J936" s="48" t="str">
        <f t="shared" si="14"/>
        <v>entry16_</v>
      </c>
      <c r="AA936" s="38"/>
      <c r="AB936" s="12"/>
    </row>
    <row r="937" spans="1:28">
      <c r="A937" t="s">
        <v>27763</v>
      </c>
      <c r="B937">
        <v>77</v>
      </c>
      <c r="C937">
        <v>58</v>
      </c>
      <c r="D937">
        <v>-39.453586710624002</v>
      </c>
      <c r="E937">
        <v>2.0299999999999998</v>
      </c>
      <c r="F937">
        <v>-44.193586710623997</v>
      </c>
      <c r="G937" s="12">
        <f>D937/ABS(F937)</f>
        <v>-0.89274461855659903</v>
      </c>
      <c r="H937" s="12">
        <f>E937/ABS(F937)</f>
        <v>4.5934266736308918E-2</v>
      </c>
      <c r="I937" s="17">
        <f>C937/B937</f>
        <v>0.75324675324675328</v>
      </c>
      <c r="J937" s="48" t="str">
        <f t="shared" si="14"/>
        <v>entry16_</v>
      </c>
      <c r="AA937" s="38"/>
      <c r="AB937" s="12"/>
    </row>
    <row r="938" spans="1:28">
      <c r="A938" t="s">
        <v>27764</v>
      </c>
      <c r="B938">
        <v>77</v>
      </c>
      <c r="C938">
        <v>50</v>
      </c>
      <c r="D938">
        <v>-72.41</v>
      </c>
      <c r="E938">
        <v>1.02</v>
      </c>
      <c r="F938">
        <v>-80.369999999999905</v>
      </c>
      <c r="G938" s="12">
        <f>D938/ABS(F938)</f>
        <v>-0.90095806893119423</v>
      </c>
      <c r="H938" s="12">
        <f>E938/ABS(F938)</f>
        <v>1.2691302724897364E-2</v>
      </c>
      <c r="I938" s="17">
        <f>C938/B938</f>
        <v>0.64935064935064934</v>
      </c>
      <c r="J938" s="48" t="str">
        <f t="shared" si="14"/>
        <v>entry16_</v>
      </c>
      <c r="AA938" s="38"/>
      <c r="AB938" s="12"/>
    </row>
    <row r="939" spans="1:28">
      <c r="A939" t="s">
        <v>27765</v>
      </c>
      <c r="B939">
        <v>77</v>
      </c>
      <c r="C939">
        <v>49</v>
      </c>
      <c r="D939">
        <v>-74.599999999999994</v>
      </c>
      <c r="E939">
        <v>1.02</v>
      </c>
      <c r="F939">
        <v>-82.56</v>
      </c>
      <c r="G939" s="12">
        <f>D939/ABS(F939)</f>
        <v>-0.9035852713178294</v>
      </c>
      <c r="H939" s="12">
        <f>E939/ABS(F939)</f>
        <v>1.2354651162790697E-2</v>
      </c>
      <c r="I939" s="17">
        <f>C939/B939</f>
        <v>0.63636363636363635</v>
      </c>
      <c r="J939" s="48" t="str">
        <f t="shared" si="14"/>
        <v>entry16_</v>
      </c>
      <c r="AA939" s="38"/>
      <c r="AB939" s="12"/>
    </row>
    <row r="940" spans="1:28">
      <c r="A940" t="s">
        <v>27766</v>
      </c>
      <c r="B940">
        <v>77</v>
      </c>
      <c r="C940">
        <v>49</v>
      </c>
      <c r="D940">
        <v>-74.599999999999994</v>
      </c>
      <c r="E940">
        <v>1.02</v>
      </c>
      <c r="F940">
        <v>-82.56</v>
      </c>
      <c r="G940" s="12">
        <f>D940/ABS(F940)</f>
        <v>-0.9035852713178294</v>
      </c>
      <c r="H940" s="12">
        <f>E940/ABS(F940)</f>
        <v>1.2354651162790697E-2</v>
      </c>
      <c r="I940" s="17">
        <f>C940/B940</f>
        <v>0.63636363636363635</v>
      </c>
      <c r="J940" s="48" t="str">
        <f t="shared" si="14"/>
        <v>entry16_</v>
      </c>
      <c r="AA940" s="38"/>
      <c r="AB940" s="12"/>
    </row>
    <row r="941" spans="1:28">
      <c r="A941" t="s">
        <v>27767</v>
      </c>
      <c r="B941">
        <v>77</v>
      </c>
      <c r="C941">
        <v>49</v>
      </c>
      <c r="D941">
        <v>-74.599999999999994</v>
      </c>
      <c r="E941">
        <v>1.02</v>
      </c>
      <c r="F941">
        <v>-82.56</v>
      </c>
      <c r="G941" s="12">
        <f>D941/ABS(F941)</f>
        <v>-0.9035852713178294</v>
      </c>
      <c r="H941" s="12">
        <f>E941/ABS(F941)</f>
        <v>1.2354651162790697E-2</v>
      </c>
      <c r="I941" s="17">
        <f>C941/B941</f>
        <v>0.63636363636363635</v>
      </c>
      <c r="J941" s="48" t="str">
        <f t="shared" si="14"/>
        <v>entry16_</v>
      </c>
      <c r="AA941" s="38"/>
      <c r="AB941" s="12"/>
    </row>
    <row r="942" spans="1:28">
      <c r="A942" t="s">
        <v>27768</v>
      </c>
      <c r="B942">
        <v>77</v>
      </c>
      <c r="C942">
        <v>46</v>
      </c>
      <c r="D942">
        <v>-82.69</v>
      </c>
      <c r="E942">
        <v>1.48999999999998</v>
      </c>
      <c r="F942">
        <v>-89.61</v>
      </c>
      <c r="G942" s="12">
        <f>D942/ABS(F942)</f>
        <v>-0.92277647583974998</v>
      </c>
      <c r="H942" s="12">
        <f>E942/ABS(F942)</f>
        <v>1.6627608525833948E-2</v>
      </c>
      <c r="I942" s="17">
        <f>C942/B942</f>
        <v>0.59740259740259738</v>
      </c>
      <c r="J942" s="48" t="str">
        <f t="shared" si="14"/>
        <v>entry16_</v>
      </c>
      <c r="AA942" s="38"/>
      <c r="AB942" s="12"/>
    </row>
    <row r="943" spans="1:28">
      <c r="A943" t="s">
        <v>27769</v>
      </c>
      <c r="B943">
        <v>77</v>
      </c>
      <c r="C943">
        <v>51</v>
      </c>
      <c r="D943">
        <v>-77.22</v>
      </c>
      <c r="E943">
        <v>1.02</v>
      </c>
      <c r="F943">
        <v>-83.55</v>
      </c>
      <c r="G943" s="12">
        <f>D943/ABS(F943)</f>
        <v>-0.92423698384201081</v>
      </c>
      <c r="H943" s="12">
        <f>E943/ABS(F943)</f>
        <v>1.2208258527827649E-2</v>
      </c>
      <c r="I943" s="17">
        <f>C943/B943</f>
        <v>0.66233766233766234</v>
      </c>
      <c r="J943" s="48" t="str">
        <f t="shared" si="14"/>
        <v>entry16_</v>
      </c>
      <c r="AA943" s="38"/>
      <c r="AB943" s="12"/>
    </row>
    <row r="944" spans="1:28">
      <c r="A944" t="s">
        <v>27770</v>
      </c>
      <c r="B944">
        <v>77</v>
      </c>
      <c r="C944">
        <v>45</v>
      </c>
      <c r="D944">
        <v>-85.13</v>
      </c>
      <c r="E944">
        <v>1.48999999999998</v>
      </c>
      <c r="F944">
        <v>-92.05</v>
      </c>
      <c r="G944" s="12">
        <f>D944/ABS(F944)</f>
        <v>-0.92482346550787609</v>
      </c>
      <c r="H944" s="12">
        <f>E944/ABS(F944)</f>
        <v>1.6186854970124714E-2</v>
      </c>
      <c r="I944" s="17">
        <f>C944/B944</f>
        <v>0.58441558441558439</v>
      </c>
      <c r="J944" s="48" t="str">
        <f t="shared" si="14"/>
        <v>entry16_</v>
      </c>
      <c r="AA944" s="38"/>
      <c r="AB944" s="12"/>
    </row>
    <row r="945" spans="1:28">
      <c r="A945" t="s">
        <v>27771</v>
      </c>
      <c r="B945">
        <v>77</v>
      </c>
      <c r="C945">
        <v>45</v>
      </c>
      <c r="D945">
        <v>-85.13</v>
      </c>
      <c r="E945">
        <v>1.48999999999998</v>
      </c>
      <c r="F945">
        <v>-92.05</v>
      </c>
      <c r="G945" s="12">
        <f>D945/ABS(F945)</f>
        <v>-0.92482346550787609</v>
      </c>
      <c r="H945" s="12">
        <f>E945/ABS(F945)</f>
        <v>1.6186854970124714E-2</v>
      </c>
      <c r="I945" s="17">
        <f>C945/B945</f>
        <v>0.58441558441558439</v>
      </c>
      <c r="J945" s="48" t="str">
        <f t="shared" si="14"/>
        <v>entry16_</v>
      </c>
      <c r="AA945" s="38"/>
      <c r="AB945" s="12"/>
    </row>
    <row r="946" spans="1:28">
      <c r="A946" t="s">
        <v>27772</v>
      </c>
      <c r="B946">
        <v>77</v>
      </c>
      <c r="C946">
        <v>45</v>
      </c>
      <c r="D946">
        <v>-85.13</v>
      </c>
      <c r="E946">
        <v>1.48999999999998</v>
      </c>
      <c r="F946">
        <v>-92.05</v>
      </c>
      <c r="G946" s="12">
        <f>D946/ABS(F946)</f>
        <v>-0.92482346550787609</v>
      </c>
      <c r="H946" s="12">
        <f>E946/ABS(F946)</f>
        <v>1.6186854970124714E-2</v>
      </c>
      <c r="I946" s="17">
        <f>C946/B946</f>
        <v>0.58441558441558439</v>
      </c>
      <c r="J946" s="48" t="str">
        <f t="shared" si="14"/>
        <v>entry16_</v>
      </c>
      <c r="AA946" s="38"/>
      <c r="AB946" s="12"/>
    </row>
    <row r="947" spans="1:28">
      <c r="A947" t="s">
        <v>27773</v>
      </c>
      <c r="B947">
        <v>77</v>
      </c>
      <c r="C947">
        <v>50</v>
      </c>
      <c r="D947">
        <v>-79.41</v>
      </c>
      <c r="E947">
        <v>1.02</v>
      </c>
      <c r="F947">
        <v>-85.74</v>
      </c>
      <c r="G947" s="12">
        <f>D947/ABS(F947)</f>
        <v>-0.92617214835549333</v>
      </c>
      <c r="H947" s="12">
        <f>E947/ABS(F947)</f>
        <v>1.1896431070678797E-2</v>
      </c>
      <c r="I947" s="17">
        <f>C947/B947</f>
        <v>0.64935064935064934</v>
      </c>
      <c r="J947" s="48" t="str">
        <f t="shared" si="14"/>
        <v>entry16_</v>
      </c>
      <c r="AA947" s="38"/>
      <c r="AB947" s="12"/>
    </row>
    <row r="948" spans="1:28">
      <c r="A948" t="s">
        <v>27774</v>
      </c>
      <c r="B948">
        <v>77</v>
      </c>
      <c r="C948">
        <v>50</v>
      </c>
      <c r="D948">
        <v>-79.41</v>
      </c>
      <c r="E948">
        <v>1.02</v>
      </c>
      <c r="F948">
        <v>-85.74</v>
      </c>
      <c r="G948" s="12">
        <f>D948/ABS(F948)</f>
        <v>-0.92617214835549333</v>
      </c>
      <c r="H948" s="12">
        <f>E948/ABS(F948)</f>
        <v>1.1896431070678797E-2</v>
      </c>
      <c r="I948" s="17">
        <f>C948/B948</f>
        <v>0.64935064935064934</v>
      </c>
      <c r="J948" s="48" t="str">
        <f t="shared" si="14"/>
        <v>entry16_</v>
      </c>
      <c r="AA948" s="38"/>
      <c r="AB948" s="12"/>
    </row>
    <row r="949" spans="1:28">
      <c r="A949" t="s">
        <v>27775</v>
      </c>
      <c r="B949">
        <v>77</v>
      </c>
      <c r="C949">
        <v>50</v>
      </c>
      <c r="D949">
        <v>-79.41</v>
      </c>
      <c r="E949">
        <v>1.02</v>
      </c>
      <c r="F949">
        <v>-85.74</v>
      </c>
      <c r="G949" s="12">
        <f>D949/ABS(F949)</f>
        <v>-0.92617214835549333</v>
      </c>
      <c r="H949" s="12">
        <f>E949/ABS(F949)</f>
        <v>1.1896431070678797E-2</v>
      </c>
      <c r="I949" s="17">
        <f>C949/B949</f>
        <v>0.64935064935064934</v>
      </c>
      <c r="J949" s="48" t="str">
        <f t="shared" si="14"/>
        <v>entry16_</v>
      </c>
      <c r="AA949" s="38"/>
      <c r="AB949" s="12"/>
    </row>
    <row r="950" spans="1:28">
      <c r="A950" t="s">
        <v>27776</v>
      </c>
      <c r="B950">
        <v>77</v>
      </c>
      <c r="C950">
        <v>52</v>
      </c>
      <c r="D950">
        <v>-44.163586710624003</v>
      </c>
      <c r="E950">
        <v>1.38</v>
      </c>
      <c r="F950">
        <v>-47.213586710624</v>
      </c>
      <c r="G950" s="12">
        <f>D950/ABS(F950)</f>
        <v>-0.9353999513171134</v>
      </c>
      <c r="H950" s="12">
        <f>E950/ABS(F950)</f>
        <v>2.9228874486027394E-2</v>
      </c>
      <c r="I950" s="17">
        <f>C950/B950</f>
        <v>0.67532467532467533</v>
      </c>
      <c r="J950" s="48" t="str">
        <f t="shared" si="14"/>
        <v>entry16_</v>
      </c>
      <c r="AA950" s="38"/>
      <c r="AB950" s="12"/>
    </row>
    <row r="951" spans="1:28">
      <c r="A951" t="s">
        <v>27777</v>
      </c>
      <c r="B951">
        <v>77</v>
      </c>
      <c r="C951">
        <v>51</v>
      </c>
      <c r="D951">
        <v>-44.883586710624002</v>
      </c>
      <c r="E951">
        <v>1.38</v>
      </c>
      <c r="F951">
        <v>-47.933586710623999</v>
      </c>
      <c r="G951" s="12">
        <f>D951/ABS(F951)</f>
        <v>-0.93637029462424948</v>
      </c>
      <c r="H951" s="12">
        <f>E951/ABS(F951)</f>
        <v>2.878983390771667E-2</v>
      </c>
      <c r="I951" s="17">
        <f>C951/B951</f>
        <v>0.66233766233766234</v>
      </c>
      <c r="J951" s="48" t="str">
        <f t="shared" si="14"/>
        <v>entry16_</v>
      </c>
      <c r="AA951" s="38"/>
      <c r="AB951" s="12"/>
    </row>
    <row r="952" spans="1:28">
      <c r="A952" t="s">
        <v>27778</v>
      </c>
      <c r="B952">
        <v>77</v>
      </c>
      <c r="C952">
        <v>51</v>
      </c>
      <c r="D952">
        <v>-44.883586710624002</v>
      </c>
      <c r="E952">
        <v>1.38</v>
      </c>
      <c r="F952">
        <v>-47.933586710623999</v>
      </c>
      <c r="G952" s="12">
        <f>D952/ABS(F952)</f>
        <v>-0.93637029462424948</v>
      </c>
      <c r="H952" s="12">
        <f>E952/ABS(F952)</f>
        <v>2.878983390771667E-2</v>
      </c>
      <c r="I952" s="17">
        <f>C952/B952</f>
        <v>0.66233766233766234</v>
      </c>
      <c r="J952" s="48" t="str">
        <f t="shared" si="14"/>
        <v>entry16_</v>
      </c>
      <c r="AA952" s="38"/>
      <c r="AB952" s="12"/>
    </row>
    <row r="953" spans="1:28">
      <c r="A953" t="s">
        <v>27779</v>
      </c>
      <c r="B953">
        <v>77</v>
      </c>
      <c r="C953">
        <v>51</v>
      </c>
      <c r="D953">
        <v>-44.883586710624002</v>
      </c>
      <c r="E953">
        <v>1.38</v>
      </c>
      <c r="F953">
        <v>-47.933586710623999</v>
      </c>
      <c r="G953" s="12">
        <f>D953/ABS(F953)</f>
        <v>-0.93637029462424948</v>
      </c>
      <c r="H953" s="12">
        <f>E953/ABS(F953)</f>
        <v>2.878983390771667E-2</v>
      </c>
      <c r="I953" s="17">
        <f>C953/B953</f>
        <v>0.66233766233766234</v>
      </c>
      <c r="J953" s="48" t="str">
        <f t="shared" si="14"/>
        <v>entry16_</v>
      </c>
      <c r="AA953" s="38"/>
      <c r="AB953" s="12"/>
    </row>
    <row r="954" spans="1:28">
      <c r="A954" t="s">
        <v>27780</v>
      </c>
      <c r="B954">
        <v>77</v>
      </c>
      <c r="C954">
        <v>54</v>
      </c>
      <c r="D954">
        <v>-42.723586710623998</v>
      </c>
      <c r="E954">
        <v>0.77</v>
      </c>
      <c r="F954">
        <v>-45.163586710624003</v>
      </c>
      <c r="G954" s="12">
        <f>D954/ABS(F954)</f>
        <v>-0.94597417570854636</v>
      </c>
      <c r="H954" s="12">
        <f>E954/ABS(F954)</f>
        <v>1.704913307558166E-2</v>
      </c>
      <c r="I954" s="17">
        <f>C954/B954</f>
        <v>0.70129870129870131</v>
      </c>
      <c r="J954" s="48" t="str">
        <f t="shared" si="14"/>
        <v>entry16_</v>
      </c>
      <c r="AA954" s="38"/>
      <c r="AB954" s="12"/>
    </row>
    <row r="955" spans="1:28">
      <c r="A955" t="s">
        <v>27781</v>
      </c>
      <c r="B955">
        <v>77</v>
      </c>
      <c r="C955">
        <v>53</v>
      </c>
      <c r="D955">
        <v>-43.073586710623999</v>
      </c>
      <c r="E955">
        <v>0.77</v>
      </c>
      <c r="F955">
        <v>-45.513586710623997</v>
      </c>
      <c r="G955" s="12">
        <f>D955/ABS(F955)</f>
        <v>-0.9463896349124592</v>
      </c>
      <c r="H955" s="12">
        <f>E955/ABS(F955)</f>
        <v>1.6918025048117399E-2</v>
      </c>
      <c r="I955" s="17">
        <f>C955/B955</f>
        <v>0.68831168831168832</v>
      </c>
      <c r="J955" s="48" t="str">
        <f t="shared" si="14"/>
        <v>entry16_</v>
      </c>
      <c r="AA955" s="38"/>
      <c r="AB955" s="12"/>
    </row>
    <row r="956" spans="1:28">
      <c r="A956" t="s">
        <v>27782</v>
      </c>
      <c r="B956">
        <v>77</v>
      </c>
      <c r="C956">
        <v>53</v>
      </c>
      <c r="D956">
        <v>-43.073586710623999</v>
      </c>
      <c r="E956">
        <v>0.77</v>
      </c>
      <c r="F956">
        <v>-45.513586710623997</v>
      </c>
      <c r="G956" s="12">
        <f>D956/ABS(F956)</f>
        <v>-0.9463896349124592</v>
      </c>
      <c r="H956" s="12">
        <f>E956/ABS(F956)</f>
        <v>1.6918025048117399E-2</v>
      </c>
      <c r="I956" s="17">
        <f>C956/B956</f>
        <v>0.68831168831168832</v>
      </c>
      <c r="J956" s="48" t="str">
        <f t="shared" si="14"/>
        <v>entry16_</v>
      </c>
      <c r="AA956" s="38"/>
      <c r="AB956" s="12"/>
    </row>
    <row r="957" spans="1:28">
      <c r="A957" t="s">
        <v>27783</v>
      </c>
      <c r="B957">
        <v>77</v>
      </c>
      <c r="C957">
        <v>53</v>
      </c>
      <c r="D957">
        <v>-43.073586710623999</v>
      </c>
      <c r="E957">
        <v>0.77</v>
      </c>
      <c r="F957">
        <v>-45.513586710623997</v>
      </c>
      <c r="G957" s="12">
        <f>D957/ABS(F957)</f>
        <v>-0.9463896349124592</v>
      </c>
      <c r="H957" s="12">
        <f>E957/ABS(F957)</f>
        <v>1.6918025048117399E-2</v>
      </c>
      <c r="I957" s="17">
        <f>C957/B957</f>
        <v>0.68831168831168832</v>
      </c>
      <c r="J957" s="48" t="str">
        <f t="shared" si="14"/>
        <v>entry16_</v>
      </c>
      <c r="AA957" s="38"/>
      <c r="AB957" s="12"/>
    </row>
    <row r="958" spans="1:28">
      <c r="A958" t="s">
        <v>27784</v>
      </c>
      <c r="B958">
        <v>77</v>
      </c>
      <c r="C958">
        <v>55</v>
      </c>
      <c r="D958">
        <v>-43.603586710624</v>
      </c>
      <c r="E958">
        <v>0.54</v>
      </c>
      <c r="F958">
        <v>-46.013586710623997</v>
      </c>
      <c r="G958" s="12">
        <f>D958/ABS(F958)</f>
        <v>-0.9476241655501384</v>
      </c>
      <c r="H958" s="12">
        <f>E958/ABS(F958)</f>
        <v>1.1735664150591425E-2</v>
      </c>
      <c r="I958" s="17">
        <f>C958/B958</f>
        <v>0.7142857142857143</v>
      </c>
      <c r="J958" s="48" t="str">
        <f t="shared" si="14"/>
        <v>entry16_</v>
      </c>
      <c r="AA958" s="38"/>
      <c r="AB958" s="12"/>
    </row>
    <row r="959" spans="1:28">
      <c r="A959" t="s">
        <v>27785</v>
      </c>
      <c r="B959">
        <v>77</v>
      </c>
      <c r="C959">
        <v>54</v>
      </c>
      <c r="D959">
        <v>-43.953586710624002</v>
      </c>
      <c r="E959">
        <v>0.54</v>
      </c>
      <c r="F959">
        <v>-46.363586710623998</v>
      </c>
      <c r="G959" s="12">
        <f>D959/ABS(F959)</f>
        <v>-0.94801955217481571</v>
      </c>
      <c r="H959" s="12">
        <f>E959/ABS(F959)</f>
        <v>1.1647071296929268E-2</v>
      </c>
      <c r="I959" s="17">
        <f>C959/B959</f>
        <v>0.70129870129870131</v>
      </c>
      <c r="J959" s="48" t="str">
        <f t="shared" si="14"/>
        <v>entry16_</v>
      </c>
      <c r="AA959" s="38"/>
      <c r="AB959" s="12"/>
    </row>
    <row r="960" spans="1:28">
      <c r="A960" t="s">
        <v>27786</v>
      </c>
      <c r="B960">
        <v>77</v>
      </c>
      <c r="C960">
        <v>54</v>
      </c>
      <c r="D960">
        <v>-43.953586710624002</v>
      </c>
      <c r="E960">
        <v>0.54</v>
      </c>
      <c r="F960">
        <v>-46.363586710623998</v>
      </c>
      <c r="G960" s="12">
        <f>D960/ABS(F960)</f>
        <v>-0.94801955217481571</v>
      </c>
      <c r="H960" s="12">
        <f>E960/ABS(F960)</f>
        <v>1.1647071296929268E-2</v>
      </c>
      <c r="I960" s="17">
        <f>C960/B960</f>
        <v>0.70129870129870131</v>
      </c>
      <c r="J960" s="48" t="str">
        <f t="shared" si="14"/>
        <v>entry16_</v>
      </c>
      <c r="AA960" s="38"/>
      <c r="AB960" s="12"/>
    </row>
    <row r="961" spans="1:28">
      <c r="A961" t="s">
        <v>27787</v>
      </c>
      <c r="B961">
        <v>77</v>
      </c>
      <c r="C961">
        <v>54</v>
      </c>
      <c r="D961">
        <v>-43.953586710624002</v>
      </c>
      <c r="E961">
        <v>0.54</v>
      </c>
      <c r="F961">
        <v>-46.363586710623998</v>
      </c>
      <c r="G961" s="12">
        <f>D961/ABS(F961)</f>
        <v>-0.94801955217481571</v>
      </c>
      <c r="H961" s="12">
        <f>E961/ABS(F961)</f>
        <v>1.1647071296929268E-2</v>
      </c>
      <c r="I961" s="17">
        <f>C961/B961</f>
        <v>0.70129870129870131</v>
      </c>
      <c r="J961" s="48" t="str">
        <f t="shared" si="14"/>
        <v>entry16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28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5"/>
    </row>
  </sheetData>
  <autoFilter ref="A1:I865">
    <sortState ref="A2:I961">
      <sortCondition descending="1" ref="G1:G865"/>
    </sortState>
  </autoFilter>
  <sortState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B12002"/>
  <sheetViews>
    <sheetView topLeftCell="O1" zoomScale="70" zoomScaleNormal="70" workbookViewId="0">
      <selection activeCell="R16" sqref="R16"/>
    </sheetView>
  </sheetViews>
  <sheetFormatPr defaultRowHeight="16.5"/>
  <cols>
    <col min="1" max="1" width="87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75" style="13" customWidth="1"/>
    <col min="12" max="12" width="133.75" bestFit="1" customWidth="1"/>
    <col min="13" max="13" width="33.375" customWidth="1"/>
    <col min="14" max="14" width="3.125" style="13" customWidth="1"/>
    <col min="15" max="15" width="64.6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2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28" t="s">
        <v>42054</v>
      </c>
      <c r="AA1" s="44" t="s">
        <v>42114</v>
      </c>
      <c r="AB1" s="142">
        <f>MAX(AB3:AB3277)</f>
        <v>21.79</v>
      </c>
    </row>
    <row r="2" spans="1:28">
      <c r="A2" s="8" t="s">
        <v>27788</v>
      </c>
      <c r="B2" s="8">
        <v>38</v>
      </c>
      <c r="C2" s="8">
        <v>22</v>
      </c>
      <c r="D2" s="8">
        <v>17.665027624249898</v>
      </c>
      <c r="E2" s="8">
        <v>21.79</v>
      </c>
      <c r="F2" s="8">
        <v>-5.15</v>
      </c>
      <c r="G2" s="8">
        <f>D2/ABS(F2)</f>
        <v>3.4301024513106597</v>
      </c>
      <c r="H2" s="8">
        <f>E2/ABS(F2)</f>
        <v>4.2310679611650484</v>
      </c>
      <c r="I2" s="29">
        <f>C2/B2</f>
        <v>0.57894736842105265</v>
      </c>
      <c r="J2" s="48" t="str">
        <f t="shared" ref="J2:J65" si="0">LEFT(A2,FIND("_",A2,6))</f>
        <v>entry11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28"/>
      <c r="AA2" s="37" t="s">
        <v>36</v>
      </c>
      <c r="AB2" s="12" t="s">
        <v>37</v>
      </c>
    </row>
    <row r="3" spans="1:28">
      <c r="A3" t="s">
        <v>27789</v>
      </c>
      <c r="B3">
        <v>38</v>
      </c>
      <c r="C3">
        <v>22</v>
      </c>
      <c r="D3">
        <v>17.665027624249898</v>
      </c>
      <c r="E3">
        <v>21.79</v>
      </c>
      <c r="F3">
        <v>-5.15</v>
      </c>
      <c r="G3" s="12">
        <f>D3/ABS(F3)</f>
        <v>3.4301024513106597</v>
      </c>
      <c r="H3" s="12">
        <f>E3/ABS(F3)</f>
        <v>4.2310679611650484</v>
      </c>
      <c r="I3" s="17">
        <f>C3/B3</f>
        <v>0.57894736842105265</v>
      </c>
      <c r="J3" s="48" t="str">
        <f t="shared" si="0"/>
        <v>entry11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790</v>
      </c>
      <c r="B4">
        <v>38</v>
      </c>
      <c r="C4">
        <v>22</v>
      </c>
      <c r="D4">
        <v>17.665027624249898</v>
      </c>
      <c r="E4">
        <v>21.79</v>
      </c>
      <c r="F4">
        <v>-5.15</v>
      </c>
      <c r="G4" s="12">
        <f>D4/ABS(F4)</f>
        <v>3.4301024513106597</v>
      </c>
      <c r="H4" s="12">
        <f>E4/ABS(F4)</f>
        <v>4.2310679611650484</v>
      </c>
      <c r="I4" s="17">
        <f>C4/B4</f>
        <v>0.57894736842105265</v>
      </c>
      <c r="J4" s="48" t="str">
        <f t="shared" si="0"/>
        <v>entry11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791</v>
      </c>
      <c r="B5">
        <v>38</v>
      </c>
      <c r="C5">
        <v>22</v>
      </c>
      <c r="D5">
        <v>14.725027624249901</v>
      </c>
      <c r="E5">
        <v>18.849999999999898</v>
      </c>
      <c r="F5">
        <v>-5.15</v>
      </c>
      <c r="G5" s="12">
        <f>D5/ABS(F5)</f>
        <v>2.8592286649028931</v>
      </c>
      <c r="H5" s="12">
        <f>E5/ABS(F5)</f>
        <v>3.6601941747572617</v>
      </c>
      <c r="I5" s="17">
        <f>C5/B5</f>
        <v>0.57894736842105265</v>
      </c>
      <c r="J5" s="48" t="str">
        <f t="shared" si="0"/>
        <v>entry11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792</v>
      </c>
      <c r="B6">
        <v>38</v>
      </c>
      <c r="C6">
        <v>22</v>
      </c>
      <c r="D6">
        <v>14.725027624249901</v>
      </c>
      <c r="E6">
        <v>18.849999999999898</v>
      </c>
      <c r="F6">
        <v>-5.15</v>
      </c>
      <c r="G6" s="12">
        <f>D6/ABS(F6)</f>
        <v>2.8592286649028931</v>
      </c>
      <c r="H6" s="12">
        <f>E6/ABS(F6)</f>
        <v>3.6601941747572617</v>
      </c>
      <c r="I6" s="17">
        <f>C6/B6</f>
        <v>0.57894736842105265</v>
      </c>
      <c r="J6" s="48" t="str">
        <f t="shared" si="0"/>
        <v>entry11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793</v>
      </c>
      <c r="B7">
        <v>38</v>
      </c>
      <c r="C7">
        <v>22</v>
      </c>
      <c r="D7">
        <v>14.725027624249901</v>
      </c>
      <c r="E7">
        <v>18.849999999999898</v>
      </c>
      <c r="F7">
        <v>-5.15</v>
      </c>
      <c r="G7" s="12">
        <f>D7/ABS(F7)</f>
        <v>2.8592286649028931</v>
      </c>
      <c r="H7" s="12">
        <f>E7/ABS(F7)</f>
        <v>3.6601941747572617</v>
      </c>
      <c r="I7" s="17">
        <f>C7/B7</f>
        <v>0.57894736842105265</v>
      </c>
      <c r="J7" s="48" t="str">
        <f t="shared" si="0"/>
        <v>entry11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794</v>
      </c>
      <c r="B8">
        <v>38</v>
      </c>
      <c r="C8">
        <v>21</v>
      </c>
      <c r="D8">
        <v>13.3550276242499</v>
      </c>
      <c r="E8">
        <v>17.48</v>
      </c>
      <c r="F8">
        <v>-5.15</v>
      </c>
      <c r="G8" s="12">
        <f>D8/ABS(F8)</f>
        <v>2.5932092474271649</v>
      </c>
      <c r="H8" s="12">
        <f>E8/ABS(F8)</f>
        <v>3.394174757281553</v>
      </c>
      <c r="I8" s="17">
        <f>C8/B8</f>
        <v>0.55263157894736847</v>
      </c>
      <c r="J8" s="48" t="str">
        <f t="shared" si="0"/>
        <v>entry11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795</v>
      </c>
      <c r="B9">
        <v>38</v>
      </c>
      <c r="C9">
        <v>21</v>
      </c>
      <c r="D9">
        <v>13.3550276242499</v>
      </c>
      <c r="E9">
        <v>17.48</v>
      </c>
      <c r="F9">
        <v>-5.15</v>
      </c>
      <c r="G9" s="12">
        <f>D9/ABS(F9)</f>
        <v>2.5932092474271649</v>
      </c>
      <c r="H9" s="12">
        <f>E9/ABS(F9)</f>
        <v>3.394174757281553</v>
      </c>
      <c r="I9" s="17">
        <f>C9/B9</f>
        <v>0.55263157894736847</v>
      </c>
      <c r="J9" s="48" t="str">
        <f t="shared" si="0"/>
        <v>entry11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796</v>
      </c>
      <c r="B10">
        <v>38</v>
      </c>
      <c r="C10">
        <v>21</v>
      </c>
      <c r="D10">
        <v>13.3550276242499</v>
      </c>
      <c r="E10">
        <v>17.48</v>
      </c>
      <c r="F10">
        <v>-5.15</v>
      </c>
      <c r="G10" s="12">
        <f>D10/ABS(F10)</f>
        <v>2.5932092474271649</v>
      </c>
      <c r="H10" s="12">
        <f>E10/ABS(F10)</f>
        <v>3.394174757281553</v>
      </c>
      <c r="I10" s="17">
        <f>C10/B10</f>
        <v>0.55263157894736847</v>
      </c>
      <c r="J10" s="48" t="str">
        <f t="shared" si="0"/>
        <v>entry11_</v>
      </c>
      <c r="AA10" s="38">
        <v>43507</v>
      </c>
      <c r="AB10" s="12">
        <v>0.119999999999999</v>
      </c>
    </row>
    <row r="11" spans="1:28">
      <c r="A11" t="s">
        <v>27797</v>
      </c>
      <c r="B11">
        <v>38</v>
      </c>
      <c r="C11">
        <v>25</v>
      </c>
      <c r="D11">
        <v>7.2617810717633704</v>
      </c>
      <c r="E11">
        <v>10.18</v>
      </c>
      <c r="F11">
        <v>-3.35</v>
      </c>
      <c r="G11" s="12">
        <f>D11/ABS(F11)</f>
        <v>2.167695842317424</v>
      </c>
      <c r="H11" s="12">
        <f>E11/ABS(F11)</f>
        <v>3.0388059701492534</v>
      </c>
      <c r="I11" s="17">
        <f>C11/B11</f>
        <v>0.65789473684210531</v>
      </c>
      <c r="J11" s="48" t="str">
        <f t="shared" si="0"/>
        <v>entry11_</v>
      </c>
      <c r="L11" s="2" t="s">
        <v>50</v>
      </c>
      <c r="AA11" s="38">
        <v>43508</v>
      </c>
      <c r="AB11" s="12">
        <v>-0.69</v>
      </c>
    </row>
    <row r="12" spans="1:28">
      <c r="A12" t="s">
        <v>27798</v>
      </c>
      <c r="B12">
        <v>38</v>
      </c>
      <c r="C12">
        <v>25</v>
      </c>
      <c r="D12">
        <v>7.2617810717633704</v>
      </c>
      <c r="E12">
        <v>10.18</v>
      </c>
      <c r="F12">
        <v>-3.35</v>
      </c>
      <c r="G12" s="12">
        <f>D12/ABS(F12)</f>
        <v>2.167695842317424</v>
      </c>
      <c r="H12" s="12">
        <f>E12/ABS(F12)</f>
        <v>3.0388059701492534</v>
      </c>
      <c r="I12" s="17">
        <f>C12/B12</f>
        <v>0.65789473684210531</v>
      </c>
      <c r="J12" s="48" t="str">
        <f t="shared" si="0"/>
        <v>entry11_</v>
      </c>
      <c r="L12" s="2" t="s">
        <v>73</v>
      </c>
      <c r="AA12" s="38">
        <v>43509</v>
      </c>
      <c r="AB12" s="12">
        <v>-1.49</v>
      </c>
    </row>
    <row r="13" spans="1:28">
      <c r="A13" t="s">
        <v>27799</v>
      </c>
      <c r="B13">
        <v>38</v>
      </c>
      <c r="C13">
        <v>25</v>
      </c>
      <c r="D13">
        <v>7.2617810717633704</v>
      </c>
      <c r="E13">
        <v>10.18</v>
      </c>
      <c r="F13">
        <v>-3.35</v>
      </c>
      <c r="G13" s="12">
        <f>D13/ABS(F13)</f>
        <v>2.167695842317424</v>
      </c>
      <c r="H13" s="12">
        <f>E13/ABS(F13)</f>
        <v>3.0388059701492534</v>
      </c>
      <c r="I13" s="17">
        <f>C13/B13</f>
        <v>0.65789473684210531</v>
      </c>
      <c r="J13" s="48" t="str">
        <f t="shared" si="0"/>
        <v>entry11_</v>
      </c>
      <c r="L13" s="3" t="s">
        <v>74</v>
      </c>
      <c r="AA13" s="38">
        <v>43531</v>
      </c>
      <c r="AB13" s="12">
        <v>-1.49</v>
      </c>
    </row>
    <row r="14" spans="1:28">
      <c r="A14" t="s">
        <v>27800</v>
      </c>
      <c r="B14">
        <v>38</v>
      </c>
      <c r="C14">
        <v>20</v>
      </c>
      <c r="D14">
        <v>10.4150276242499</v>
      </c>
      <c r="E14">
        <v>14.54</v>
      </c>
      <c r="F14">
        <v>-5.07</v>
      </c>
      <c r="G14" s="12">
        <f>D14/ABS(F14)</f>
        <v>2.0542460797337081</v>
      </c>
      <c r="H14" s="12">
        <f>E14/ABS(F14)</f>
        <v>2.8678500986193289</v>
      </c>
      <c r="I14" s="17">
        <f>C14/B14</f>
        <v>0.52631578947368418</v>
      </c>
      <c r="J14" s="48" t="str">
        <f t="shared" si="0"/>
        <v>entry11_</v>
      </c>
      <c r="L14" s="2" t="s">
        <v>52</v>
      </c>
      <c r="AA14" s="38">
        <v>43532</v>
      </c>
      <c r="AB14" s="12">
        <v>-1.49</v>
      </c>
    </row>
    <row r="15" spans="1:28">
      <c r="A15" t="s">
        <v>27801</v>
      </c>
      <c r="B15">
        <v>38</v>
      </c>
      <c r="C15">
        <v>20</v>
      </c>
      <c r="D15">
        <v>10.4150276242499</v>
      </c>
      <c r="E15">
        <v>14.54</v>
      </c>
      <c r="F15">
        <v>-5.07</v>
      </c>
      <c r="G15" s="12">
        <f>D15/ABS(F15)</f>
        <v>2.0542460797337081</v>
      </c>
      <c r="H15" s="12">
        <f>E15/ABS(F15)</f>
        <v>2.8678500986193289</v>
      </c>
      <c r="I15" s="17">
        <f>C15/B15</f>
        <v>0.52631578947368418</v>
      </c>
      <c r="J15" s="48" t="str">
        <f t="shared" si="0"/>
        <v>entry11_</v>
      </c>
      <c r="L15" s="2" t="s">
        <v>53</v>
      </c>
      <c r="AA15" s="38">
        <v>43535</v>
      </c>
      <c r="AB15" s="12">
        <v>-1.49</v>
      </c>
    </row>
    <row r="16" spans="1:28">
      <c r="A16" t="s">
        <v>27802</v>
      </c>
      <c r="B16">
        <v>38</v>
      </c>
      <c r="C16">
        <v>22</v>
      </c>
      <c r="D16">
        <v>10.455027624249899</v>
      </c>
      <c r="E16">
        <v>14.58</v>
      </c>
      <c r="F16">
        <v>-5.15</v>
      </c>
      <c r="G16" s="12">
        <f>D16/ABS(F16)</f>
        <v>2.0301024513106598</v>
      </c>
      <c r="H16" s="12">
        <f>E16/ABS(F16)</f>
        <v>2.8310679611650484</v>
      </c>
      <c r="I16" s="17">
        <f>C16/B16</f>
        <v>0.57894736842105265</v>
      </c>
      <c r="J16" s="48" t="str">
        <f t="shared" si="0"/>
        <v>entry11_</v>
      </c>
      <c r="AA16" s="38">
        <v>43536</v>
      </c>
      <c r="AB16" s="12">
        <v>-1.49</v>
      </c>
    </row>
    <row r="17" spans="1:28">
      <c r="A17" t="s">
        <v>27803</v>
      </c>
      <c r="B17">
        <v>38</v>
      </c>
      <c r="C17">
        <v>22</v>
      </c>
      <c r="D17">
        <v>10.455027624249899</v>
      </c>
      <c r="E17">
        <v>14.58</v>
      </c>
      <c r="F17">
        <v>-5.15</v>
      </c>
      <c r="G17" s="12">
        <f>D17/ABS(F17)</f>
        <v>2.0301024513106598</v>
      </c>
      <c r="H17" s="12">
        <f>E17/ABS(F17)</f>
        <v>2.8310679611650484</v>
      </c>
      <c r="I17" s="17">
        <f>C17/B17</f>
        <v>0.57894736842105265</v>
      </c>
      <c r="J17" s="48" t="str">
        <f t="shared" si="0"/>
        <v>entry11_</v>
      </c>
      <c r="L17" s="2" t="s">
        <v>54</v>
      </c>
      <c r="AA17" s="38">
        <v>43537</v>
      </c>
      <c r="AB17" s="12">
        <v>-1.49</v>
      </c>
    </row>
    <row r="18" spans="1:28">
      <c r="A18" t="s">
        <v>27804</v>
      </c>
      <c r="B18">
        <v>38</v>
      </c>
      <c r="C18">
        <v>22</v>
      </c>
      <c r="D18">
        <v>10.455027624249899</v>
      </c>
      <c r="E18">
        <v>14.58</v>
      </c>
      <c r="F18">
        <v>-5.15</v>
      </c>
      <c r="G18" s="12">
        <f>D18/ABS(F18)</f>
        <v>2.0301024513106598</v>
      </c>
      <c r="H18" s="12">
        <f>E18/ABS(F18)</f>
        <v>2.8310679611650484</v>
      </c>
      <c r="I18" s="17">
        <f>C18/B18</f>
        <v>0.57894736842105265</v>
      </c>
      <c r="J18" s="48" t="str">
        <f t="shared" si="0"/>
        <v>entry11_</v>
      </c>
      <c r="L18" s="2" t="s">
        <v>55</v>
      </c>
      <c r="AA18" s="38">
        <v>43538</v>
      </c>
      <c r="AB18" s="12">
        <v>-1.49</v>
      </c>
    </row>
    <row r="19" spans="1:28">
      <c r="A19" t="s">
        <v>27805</v>
      </c>
      <c r="B19">
        <v>38</v>
      </c>
      <c r="C19">
        <v>21</v>
      </c>
      <c r="D19">
        <v>10.4150276242499</v>
      </c>
      <c r="E19">
        <v>14.54</v>
      </c>
      <c r="F19">
        <v>-5.15</v>
      </c>
      <c r="G19" s="12">
        <f>D19/ABS(F19)</f>
        <v>2.0223354610193978</v>
      </c>
      <c r="H19" s="12">
        <f>E19/ABS(F19)</f>
        <v>2.823300970873786</v>
      </c>
      <c r="I19" s="17">
        <f>C19/B19</f>
        <v>0.55263157894736847</v>
      </c>
      <c r="J19" s="48" t="str">
        <f t="shared" si="0"/>
        <v>entry11_</v>
      </c>
      <c r="L19" s="2" t="s">
        <v>56</v>
      </c>
      <c r="AA19" s="38">
        <v>43559</v>
      </c>
      <c r="AB19" s="12">
        <v>-1.49</v>
      </c>
    </row>
    <row r="20" spans="1:28">
      <c r="A20" t="s">
        <v>27806</v>
      </c>
      <c r="B20">
        <v>38</v>
      </c>
      <c r="C20">
        <v>21</v>
      </c>
      <c r="D20">
        <v>10.4150276242499</v>
      </c>
      <c r="E20">
        <v>14.54</v>
      </c>
      <c r="F20">
        <v>-5.15</v>
      </c>
      <c r="G20" s="12">
        <f>D20/ABS(F20)</f>
        <v>2.0223354610193978</v>
      </c>
      <c r="H20" s="12">
        <f>E20/ABS(F20)</f>
        <v>2.823300970873786</v>
      </c>
      <c r="I20" s="17">
        <f>C20/B20</f>
        <v>0.55263157894736847</v>
      </c>
      <c r="J20" s="48" t="str">
        <f t="shared" si="0"/>
        <v>entry11_</v>
      </c>
      <c r="L20" s="2" t="s">
        <v>57</v>
      </c>
      <c r="AA20" s="38">
        <v>43560</v>
      </c>
      <c r="AB20" s="12">
        <v>-1.49</v>
      </c>
    </row>
    <row r="21" spans="1:28">
      <c r="A21" t="s">
        <v>27807</v>
      </c>
      <c r="B21">
        <v>38</v>
      </c>
      <c r="C21">
        <v>21</v>
      </c>
      <c r="D21">
        <v>10.4150276242499</v>
      </c>
      <c r="E21">
        <v>14.54</v>
      </c>
      <c r="F21">
        <v>-5.15</v>
      </c>
      <c r="G21" s="12">
        <f>D21/ABS(F21)</f>
        <v>2.0223354610193978</v>
      </c>
      <c r="H21" s="12">
        <f>E21/ABS(F21)</f>
        <v>2.823300970873786</v>
      </c>
      <c r="I21" s="17">
        <f>C21/B21</f>
        <v>0.55263157894736847</v>
      </c>
      <c r="J21" s="48" t="str">
        <f t="shared" si="0"/>
        <v>entry11_</v>
      </c>
      <c r="AA21" s="38">
        <v>43563</v>
      </c>
      <c r="AB21" s="12">
        <v>-1.49</v>
      </c>
    </row>
    <row r="22" spans="1:28">
      <c r="A22" t="s">
        <v>27808</v>
      </c>
      <c r="B22">
        <v>38</v>
      </c>
      <c r="C22">
        <v>19</v>
      </c>
      <c r="D22">
        <v>9.9450276242499704</v>
      </c>
      <c r="E22">
        <v>14.07</v>
      </c>
      <c r="F22">
        <v>-5.15</v>
      </c>
      <c r="G22" s="12">
        <f>D22/ABS(F22)</f>
        <v>1.9310733250970815</v>
      </c>
      <c r="H22" s="12">
        <f>E22/ABS(F22)</f>
        <v>2.7320388349514562</v>
      </c>
      <c r="I22" s="17">
        <f>C22/B22</f>
        <v>0.5</v>
      </c>
      <c r="J22" s="48" t="str">
        <f t="shared" si="0"/>
        <v>entry11_</v>
      </c>
      <c r="L22" s="2" t="s">
        <v>60</v>
      </c>
      <c r="AA22" s="38">
        <v>43564</v>
      </c>
      <c r="AB22" s="12">
        <v>-1.49</v>
      </c>
    </row>
    <row r="23" spans="1:28">
      <c r="A23" t="s">
        <v>27809</v>
      </c>
      <c r="B23">
        <v>38</v>
      </c>
      <c r="C23">
        <v>19</v>
      </c>
      <c r="D23">
        <v>9.9450276242499704</v>
      </c>
      <c r="E23">
        <v>14.07</v>
      </c>
      <c r="F23">
        <v>-5.15</v>
      </c>
      <c r="G23" s="12">
        <f>D23/ABS(F23)</f>
        <v>1.9310733250970815</v>
      </c>
      <c r="H23" s="12">
        <f>E23/ABS(F23)</f>
        <v>2.7320388349514562</v>
      </c>
      <c r="I23" s="17">
        <f>C23/B23</f>
        <v>0.5</v>
      </c>
      <c r="J23" s="48" t="str">
        <f t="shared" si="0"/>
        <v>entry11_</v>
      </c>
      <c r="L23" s="2" t="s">
        <v>58</v>
      </c>
      <c r="AA23" s="38">
        <v>43565</v>
      </c>
      <c r="AB23" s="12">
        <v>-1.49</v>
      </c>
    </row>
    <row r="24" spans="1:28">
      <c r="A24" t="s">
        <v>27810</v>
      </c>
      <c r="B24">
        <v>38</v>
      </c>
      <c r="C24">
        <v>19</v>
      </c>
      <c r="D24">
        <v>9.9450276242499704</v>
      </c>
      <c r="E24">
        <v>14.07</v>
      </c>
      <c r="F24">
        <v>-5.15</v>
      </c>
      <c r="G24" s="4">
        <f>D24/ABS(F24)</f>
        <v>1.9310733250970815</v>
      </c>
      <c r="H24" s="4">
        <f>E24/ABS(F24)</f>
        <v>2.7320388349514562</v>
      </c>
      <c r="I24" s="36">
        <f>C24/B24</f>
        <v>0.5</v>
      </c>
      <c r="J24" s="48" t="str">
        <f t="shared" si="0"/>
        <v>entry11_</v>
      </c>
      <c r="L24" s="2" t="s">
        <v>61</v>
      </c>
      <c r="AA24" s="38">
        <v>43566</v>
      </c>
      <c r="AB24" s="12">
        <v>-1.49</v>
      </c>
    </row>
    <row r="25" spans="1:28">
      <c r="A25" t="s">
        <v>27811</v>
      </c>
      <c r="B25">
        <v>38</v>
      </c>
      <c r="C25">
        <v>22</v>
      </c>
      <c r="D25">
        <v>12.469999999999899</v>
      </c>
      <c r="E25">
        <v>12.47</v>
      </c>
      <c r="F25">
        <v>-6.85</v>
      </c>
      <c r="G25" s="12">
        <f>D25/ABS(F25)</f>
        <v>1.8204379562043649</v>
      </c>
      <c r="H25" s="12">
        <f>E25/ABS(F25)</f>
        <v>1.8204379562043798</v>
      </c>
      <c r="I25" s="17">
        <f>C25/B25</f>
        <v>0.57894736842105265</v>
      </c>
      <c r="J25" s="48" t="str">
        <f t="shared" si="0"/>
        <v>entry17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812</v>
      </c>
      <c r="B26">
        <v>38</v>
      </c>
      <c r="C26">
        <v>22</v>
      </c>
      <c r="D26">
        <v>12.469999999999899</v>
      </c>
      <c r="E26">
        <v>12.47</v>
      </c>
      <c r="F26">
        <v>-6.85</v>
      </c>
      <c r="G26" s="12">
        <f>D26/ABS(F26)</f>
        <v>1.8204379562043649</v>
      </c>
      <c r="H26" s="12">
        <f>E26/ABS(F26)</f>
        <v>1.8204379562043798</v>
      </c>
      <c r="I26" s="17">
        <f>C26/B26</f>
        <v>0.57894736842105265</v>
      </c>
      <c r="J26" s="48" t="str">
        <f t="shared" si="0"/>
        <v>entry17_</v>
      </c>
      <c r="Q26" s="85"/>
      <c r="R26" s="85"/>
      <c r="S26" s="85"/>
      <c r="T26" s="85"/>
      <c r="U26" s="47"/>
      <c r="AA26" s="38">
        <v>43588</v>
      </c>
      <c r="AB26" s="12">
        <v>-1.49</v>
      </c>
    </row>
    <row r="27" spans="1:28">
      <c r="A27" t="s">
        <v>27813</v>
      </c>
      <c r="B27">
        <v>38</v>
      </c>
      <c r="C27">
        <v>22</v>
      </c>
      <c r="D27">
        <v>12.469999999999899</v>
      </c>
      <c r="E27">
        <v>12.47</v>
      </c>
      <c r="F27">
        <v>-6.85</v>
      </c>
      <c r="G27" s="12">
        <f>D27/ABS(F27)</f>
        <v>1.8204379562043649</v>
      </c>
      <c r="H27" s="12">
        <f>E27/ABS(F27)</f>
        <v>1.8204379562043798</v>
      </c>
      <c r="I27" s="17">
        <f>C27/B27</f>
        <v>0.57894736842105265</v>
      </c>
      <c r="J27" s="48" t="str">
        <f t="shared" si="0"/>
        <v>entry17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814</v>
      </c>
      <c r="B28">
        <v>38</v>
      </c>
      <c r="C28">
        <v>22</v>
      </c>
      <c r="D28">
        <v>12.469999999999899</v>
      </c>
      <c r="E28">
        <v>12.47</v>
      </c>
      <c r="F28">
        <v>-6.85</v>
      </c>
      <c r="G28" s="12">
        <f>D28/ABS(F28)</f>
        <v>1.8204379562043649</v>
      </c>
      <c r="H28" s="12">
        <f>E28/ABS(F28)</f>
        <v>1.8204379562043798</v>
      </c>
      <c r="I28" s="17">
        <f>C28/B28</f>
        <v>0.57894736842105265</v>
      </c>
      <c r="J28" s="48" t="str">
        <f t="shared" si="0"/>
        <v>entry17_</v>
      </c>
      <c r="L28" s="2" t="s">
        <v>63</v>
      </c>
      <c r="AA28" s="38">
        <v>43593</v>
      </c>
      <c r="AB28" s="12">
        <v>-1.49</v>
      </c>
    </row>
    <row r="29" spans="1:28">
      <c r="A29" t="s">
        <v>27815</v>
      </c>
      <c r="B29">
        <v>38</v>
      </c>
      <c r="C29">
        <v>24</v>
      </c>
      <c r="D29">
        <v>5.7417810717633699</v>
      </c>
      <c r="E29">
        <v>8.66</v>
      </c>
      <c r="F29">
        <v>-3.35</v>
      </c>
      <c r="G29" s="12">
        <f>D29/ABS(F29)</f>
        <v>1.7139644990338416</v>
      </c>
      <c r="H29" s="12">
        <f>E29/ABS(F29)</f>
        <v>2.5850746268656715</v>
      </c>
      <c r="I29" s="17">
        <f>C29/B29</f>
        <v>0.63157894736842102</v>
      </c>
      <c r="J29" s="48" t="str">
        <f t="shared" si="0"/>
        <v>entry11_</v>
      </c>
      <c r="AA29" s="38">
        <v>43594</v>
      </c>
      <c r="AB29" s="12">
        <v>-1.49</v>
      </c>
    </row>
    <row r="30" spans="1:28">
      <c r="A30" t="s">
        <v>27816</v>
      </c>
      <c r="B30">
        <v>38</v>
      </c>
      <c r="C30">
        <v>24</v>
      </c>
      <c r="D30">
        <v>5.7417810717633699</v>
      </c>
      <c r="E30">
        <v>8.66</v>
      </c>
      <c r="F30">
        <v>-3.35</v>
      </c>
      <c r="G30" s="12">
        <f>D30/ABS(F30)</f>
        <v>1.7139644990338416</v>
      </c>
      <c r="H30" s="12">
        <f>E30/ABS(F30)</f>
        <v>2.5850746268656715</v>
      </c>
      <c r="I30" s="17">
        <f>C30/B30</f>
        <v>0.63157894736842102</v>
      </c>
      <c r="J30" s="48" t="str">
        <f t="shared" si="0"/>
        <v>entry11_</v>
      </c>
      <c r="AA30" s="38">
        <v>43623</v>
      </c>
      <c r="AB30" s="12">
        <v>-1.49</v>
      </c>
    </row>
    <row r="31" spans="1:28">
      <c r="A31" t="s">
        <v>27817</v>
      </c>
      <c r="B31">
        <v>38</v>
      </c>
      <c r="C31">
        <v>24</v>
      </c>
      <c r="D31">
        <v>5.7417810717633699</v>
      </c>
      <c r="E31">
        <v>8.66</v>
      </c>
      <c r="F31">
        <v>-3.35</v>
      </c>
      <c r="G31" s="12">
        <f>D31/ABS(F31)</f>
        <v>1.7139644990338416</v>
      </c>
      <c r="H31" s="12">
        <f>E31/ABS(F31)</f>
        <v>2.5850746268656715</v>
      </c>
      <c r="I31" s="17">
        <f>C31/B31</f>
        <v>0.63157894736842102</v>
      </c>
      <c r="J31" s="48" t="str">
        <f t="shared" si="0"/>
        <v>entry11_</v>
      </c>
      <c r="L31" s="1" t="s">
        <v>5</v>
      </c>
      <c r="AA31" s="38">
        <v>43626</v>
      </c>
      <c r="AB31" s="12">
        <v>-1.49</v>
      </c>
    </row>
    <row r="32" spans="1:28">
      <c r="A32" t="s">
        <v>27818</v>
      </c>
      <c r="B32">
        <v>38</v>
      </c>
      <c r="C32">
        <v>20</v>
      </c>
      <c r="D32">
        <v>8.6350276242499699</v>
      </c>
      <c r="E32">
        <v>12.76</v>
      </c>
      <c r="F32">
        <v>-5.07</v>
      </c>
      <c r="G32" s="12">
        <f>D32/ABS(F32)</f>
        <v>1.7031612671104477</v>
      </c>
      <c r="H32" s="12">
        <f>E32/ABS(F32)</f>
        <v>2.5167652859960552</v>
      </c>
      <c r="I32" s="17">
        <f>C32/B32</f>
        <v>0.52631578947368418</v>
      </c>
      <c r="J32" s="48" t="str">
        <f t="shared" si="0"/>
        <v>entry11_</v>
      </c>
      <c r="L32" s="2" t="s">
        <v>6</v>
      </c>
      <c r="AA32" s="38">
        <v>43627</v>
      </c>
      <c r="AB32" s="12">
        <v>-1.49</v>
      </c>
    </row>
    <row r="33" spans="1:28">
      <c r="A33" t="s">
        <v>27819</v>
      </c>
      <c r="B33">
        <v>38</v>
      </c>
      <c r="C33">
        <v>20</v>
      </c>
      <c r="D33">
        <v>8.6350276242499699</v>
      </c>
      <c r="E33">
        <v>12.76</v>
      </c>
      <c r="F33">
        <v>-5.07</v>
      </c>
      <c r="G33" s="12">
        <f>D33/ABS(F33)</f>
        <v>1.7031612671104477</v>
      </c>
      <c r="H33" s="12">
        <f>E33/ABS(F33)</f>
        <v>2.5167652859960552</v>
      </c>
      <c r="I33" s="17">
        <f>C33/B33</f>
        <v>0.52631578947368418</v>
      </c>
      <c r="J33" s="48" t="str">
        <f t="shared" si="0"/>
        <v>entry11_</v>
      </c>
      <c r="L33" s="3" t="s">
        <v>31849</v>
      </c>
      <c r="AA33" s="38">
        <v>43628</v>
      </c>
      <c r="AB33" s="12">
        <v>-1.49</v>
      </c>
    </row>
    <row r="34" spans="1:28">
      <c r="A34" t="s">
        <v>27820</v>
      </c>
      <c r="B34">
        <v>38</v>
      </c>
      <c r="C34">
        <v>25</v>
      </c>
      <c r="D34">
        <v>5.36178107176337</v>
      </c>
      <c r="E34">
        <v>8.2799999999999905</v>
      </c>
      <c r="F34">
        <v>-3.35</v>
      </c>
      <c r="G34" s="12">
        <f>D34/ABS(F34)</f>
        <v>1.6005316632129463</v>
      </c>
      <c r="H34" s="12">
        <f>E34/ABS(F34)</f>
        <v>2.4716417910447732</v>
      </c>
      <c r="I34" s="17">
        <f>C34/B34</f>
        <v>0.65789473684210531</v>
      </c>
      <c r="J34" s="48" t="str">
        <f t="shared" si="0"/>
        <v>entry11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7821</v>
      </c>
      <c r="B35">
        <v>38</v>
      </c>
      <c r="C35">
        <v>25</v>
      </c>
      <c r="D35">
        <v>5.36178107176337</v>
      </c>
      <c r="E35">
        <v>8.2799999999999905</v>
      </c>
      <c r="F35">
        <v>-3.35</v>
      </c>
      <c r="G35" s="12">
        <f>D35/ABS(F35)</f>
        <v>1.6005316632129463</v>
      </c>
      <c r="H35" s="12">
        <f>E35/ABS(F35)</f>
        <v>2.4716417910447732</v>
      </c>
      <c r="I35" s="17">
        <f>C35/B35</f>
        <v>0.65789473684210531</v>
      </c>
      <c r="J35" s="48" t="str">
        <f t="shared" si="0"/>
        <v>entry11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822</v>
      </c>
      <c r="B36">
        <v>38</v>
      </c>
      <c r="C36">
        <v>25</v>
      </c>
      <c r="D36">
        <v>5.36178107176337</v>
      </c>
      <c r="E36">
        <v>8.2799999999999905</v>
      </c>
      <c r="F36">
        <v>-3.35</v>
      </c>
      <c r="G36" s="12">
        <f>D36/ABS(F36)</f>
        <v>1.6005316632129463</v>
      </c>
      <c r="H36" s="12">
        <f>E36/ABS(F36)</f>
        <v>2.4716417910447732</v>
      </c>
      <c r="I36" s="17">
        <f>C36/B36</f>
        <v>0.65789473684210531</v>
      </c>
      <c r="J36" s="48" t="str">
        <f t="shared" si="0"/>
        <v>entry11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823</v>
      </c>
      <c r="B37">
        <v>38</v>
      </c>
      <c r="C37">
        <v>22</v>
      </c>
      <c r="D37">
        <v>10.94</v>
      </c>
      <c r="E37">
        <v>10.94</v>
      </c>
      <c r="F37">
        <v>-6.85</v>
      </c>
      <c r="G37" s="12">
        <f>D37/ABS(F37)</f>
        <v>1.5970802919708029</v>
      </c>
      <c r="H37" s="12">
        <f>E37/ABS(F37)</f>
        <v>1.5970802919708029</v>
      </c>
      <c r="I37" s="17">
        <f>C37/B37</f>
        <v>0.57894736842105265</v>
      </c>
      <c r="J37" s="48" t="str">
        <f t="shared" si="0"/>
        <v>entry17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7824</v>
      </c>
      <c r="B38">
        <v>38</v>
      </c>
      <c r="C38">
        <v>22</v>
      </c>
      <c r="D38">
        <v>10.94</v>
      </c>
      <c r="E38">
        <v>10.94</v>
      </c>
      <c r="F38">
        <v>-6.85</v>
      </c>
      <c r="G38" s="12">
        <f>D38/ABS(F38)</f>
        <v>1.5970802919708029</v>
      </c>
      <c r="H38" s="12">
        <f>E38/ABS(F38)</f>
        <v>1.5970802919708029</v>
      </c>
      <c r="I38" s="17">
        <f>C38/B38</f>
        <v>0.57894736842105265</v>
      </c>
      <c r="J38" s="48" t="str">
        <f t="shared" si="0"/>
        <v>entry17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825</v>
      </c>
      <c r="B39">
        <v>38</v>
      </c>
      <c r="C39">
        <v>22</v>
      </c>
      <c r="D39">
        <v>10.94</v>
      </c>
      <c r="E39">
        <v>10.94</v>
      </c>
      <c r="F39">
        <v>-6.85</v>
      </c>
      <c r="G39" s="12">
        <f>D39/ABS(F39)</f>
        <v>1.5970802919708029</v>
      </c>
      <c r="H39" s="12">
        <f>E39/ABS(F39)</f>
        <v>1.5970802919708029</v>
      </c>
      <c r="I39" s="17">
        <f>C39/B39</f>
        <v>0.57894736842105265</v>
      </c>
      <c r="J39" s="48" t="str">
        <f t="shared" si="0"/>
        <v>entry17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826</v>
      </c>
      <c r="B40">
        <v>38</v>
      </c>
      <c r="C40">
        <v>22</v>
      </c>
      <c r="D40">
        <v>10.94</v>
      </c>
      <c r="E40">
        <v>10.94</v>
      </c>
      <c r="F40">
        <v>-6.85</v>
      </c>
      <c r="G40" s="12">
        <f>D40/ABS(F40)</f>
        <v>1.5970802919708029</v>
      </c>
      <c r="H40" s="12">
        <f>E40/ABS(F40)</f>
        <v>1.5970802919708029</v>
      </c>
      <c r="I40" s="17">
        <f>C40/B40</f>
        <v>0.57894736842105265</v>
      </c>
      <c r="J40" s="48" t="str">
        <f t="shared" si="0"/>
        <v>entry17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7827</v>
      </c>
      <c r="B41">
        <v>38</v>
      </c>
      <c r="C41">
        <v>22</v>
      </c>
      <c r="D41">
        <v>5.0417810717633698</v>
      </c>
      <c r="E41">
        <v>7.96</v>
      </c>
      <c r="F41">
        <v>-3.35</v>
      </c>
      <c r="G41" s="12">
        <f>D41/ABS(F41)</f>
        <v>1.5050092751532447</v>
      </c>
      <c r="H41" s="12">
        <f>E41/ABS(F41)</f>
        <v>2.3761194029850747</v>
      </c>
      <c r="I41" s="17">
        <f>C41/B41</f>
        <v>0.57894736842105265</v>
      </c>
      <c r="J41" s="48" t="str">
        <f t="shared" si="0"/>
        <v>entry11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828</v>
      </c>
      <c r="B42">
        <v>38</v>
      </c>
      <c r="C42">
        <v>26</v>
      </c>
      <c r="D42">
        <v>4.9117810717633699</v>
      </c>
      <c r="E42">
        <v>7.8299999999999903</v>
      </c>
      <c r="F42">
        <v>-3.35</v>
      </c>
      <c r="G42" s="12">
        <f>D42/ABS(F42)</f>
        <v>1.4662033050039909</v>
      </c>
      <c r="H42" s="12">
        <f>E42/ABS(F42)</f>
        <v>2.3373134328358178</v>
      </c>
      <c r="I42" s="17">
        <f>C42/B42</f>
        <v>0.68421052631578949</v>
      </c>
      <c r="J42" s="48" t="str">
        <f t="shared" si="0"/>
        <v>entry11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7829</v>
      </c>
      <c r="B43">
        <v>38</v>
      </c>
      <c r="C43">
        <v>26</v>
      </c>
      <c r="D43">
        <v>4.9117810717633699</v>
      </c>
      <c r="E43">
        <v>7.8299999999999903</v>
      </c>
      <c r="F43">
        <v>-3.35</v>
      </c>
      <c r="G43" s="12">
        <f>D43/ABS(F43)</f>
        <v>1.4662033050039909</v>
      </c>
      <c r="H43" s="12">
        <f>E43/ABS(F43)</f>
        <v>2.3373134328358178</v>
      </c>
      <c r="I43" s="17">
        <f>C43/B43</f>
        <v>0.68421052631578949</v>
      </c>
      <c r="J43" s="48" t="str">
        <f t="shared" si="0"/>
        <v>entry11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7830</v>
      </c>
      <c r="B44">
        <v>38</v>
      </c>
      <c r="C44">
        <v>26</v>
      </c>
      <c r="D44">
        <v>4.9117810717633699</v>
      </c>
      <c r="E44">
        <v>7.8299999999999903</v>
      </c>
      <c r="F44">
        <v>-3.35</v>
      </c>
      <c r="G44" s="12">
        <f>D44/ABS(F44)</f>
        <v>1.4662033050039909</v>
      </c>
      <c r="H44" s="12">
        <f>E44/ABS(F44)</f>
        <v>2.3373134328358178</v>
      </c>
      <c r="I44" s="17">
        <f>C44/B44</f>
        <v>0.68421052631578949</v>
      </c>
      <c r="J44" s="48" t="str">
        <f t="shared" si="0"/>
        <v>entry11_</v>
      </c>
      <c r="P44" s="3"/>
      <c r="AA44" s="38">
        <v>43683</v>
      </c>
      <c r="AB44" s="12">
        <v>-1.49</v>
      </c>
    </row>
    <row r="45" spans="1:28">
      <c r="A45" t="s">
        <v>27831</v>
      </c>
      <c r="B45">
        <v>38</v>
      </c>
      <c r="C45">
        <v>18</v>
      </c>
      <c r="D45">
        <v>7.3150276242499599</v>
      </c>
      <c r="E45">
        <v>11.44</v>
      </c>
      <c r="F45">
        <v>-5.07</v>
      </c>
      <c r="G45" s="12">
        <f>D45/ABS(F45)</f>
        <v>1.4428062375246469</v>
      </c>
      <c r="H45" s="12">
        <f>E45/ABS(F45)</f>
        <v>2.2564102564102564</v>
      </c>
      <c r="I45" s="17">
        <f>C45/B45</f>
        <v>0.47368421052631576</v>
      </c>
      <c r="J45" s="48" t="str">
        <f t="shared" si="0"/>
        <v>entry11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7832</v>
      </c>
      <c r="B46">
        <v>38</v>
      </c>
      <c r="C46">
        <v>19</v>
      </c>
      <c r="D46">
        <v>7.3150276242499599</v>
      </c>
      <c r="E46">
        <v>11.44</v>
      </c>
      <c r="F46">
        <v>-5.15</v>
      </c>
      <c r="G46" s="12">
        <f>D46/ABS(F46)</f>
        <v>1.420393713446594</v>
      </c>
      <c r="H46" s="12">
        <f>E46/ABS(F46)</f>
        <v>2.2213592233009707</v>
      </c>
      <c r="I46" s="17">
        <f>C46/B46</f>
        <v>0.5</v>
      </c>
      <c r="J46" s="48" t="str">
        <f t="shared" si="0"/>
        <v>entry11_</v>
      </c>
      <c r="P46" s="3"/>
      <c r="AA46" s="38">
        <v>43685</v>
      </c>
      <c r="AB46" s="12">
        <v>-1.49</v>
      </c>
    </row>
    <row r="47" spans="1:28">
      <c r="A47" t="s">
        <v>27833</v>
      </c>
      <c r="B47">
        <v>38</v>
      </c>
      <c r="C47">
        <v>19</v>
      </c>
      <c r="D47">
        <v>7.3150276242499599</v>
      </c>
      <c r="E47">
        <v>11.44</v>
      </c>
      <c r="F47">
        <v>-5.15</v>
      </c>
      <c r="G47" s="12">
        <f>D47/ABS(F47)</f>
        <v>1.420393713446594</v>
      </c>
      <c r="H47" s="12">
        <f>E47/ABS(F47)</f>
        <v>2.2213592233009707</v>
      </c>
      <c r="I47" s="17">
        <f>C47/B47</f>
        <v>0.5</v>
      </c>
      <c r="J47" s="48" t="str">
        <f t="shared" si="0"/>
        <v>entry11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7834</v>
      </c>
      <c r="B48">
        <v>38</v>
      </c>
      <c r="C48">
        <v>19</v>
      </c>
      <c r="D48">
        <v>7.3150276242499599</v>
      </c>
      <c r="E48">
        <v>11.44</v>
      </c>
      <c r="F48">
        <v>-5.15</v>
      </c>
      <c r="G48" s="12">
        <f>D48/ABS(F48)</f>
        <v>1.420393713446594</v>
      </c>
      <c r="H48" s="12">
        <f>E48/ABS(F48)</f>
        <v>2.2213592233009707</v>
      </c>
      <c r="I48" s="17">
        <f>C48/B48</f>
        <v>0.5</v>
      </c>
      <c r="J48" s="48" t="str">
        <f t="shared" si="0"/>
        <v>entry11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7835</v>
      </c>
      <c r="B49">
        <v>38</v>
      </c>
      <c r="C49">
        <v>25</v>
      </c>
      <c r="D49">
        <v>4.7517810717633697</v>
      </c>
      <c r="E49">
        <v>7.6699999999999902</v>
      </c>
      <c r="F49">
        <v>-3.35</v>
      </c>
      <c r="G49" s="12">
        <f>D49/ABS(F49)</f>
        <v>1.4184421109741401</v>
      </c>
      <c r="H49" s="12">
        <f>E49/ABS(F49)</f>
        <v>2.289552238805967</v>
      </c>
      <c r="I49" s="17">
        <f>C49/B49</f>
        <v>0.65789473684210531</v>
      </c>
      <c r="J49" s="48" t="str">
        <f t="shared" si="0"/>
        <v>entry11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836</v>
      </c>
      <c r="B50">
        <v>38</v>
      </c>
      <c r="C50">
        <v>20</v>
      </c>
      <c r="D50">
        <v>10.73</v>
      </c>
      <c r="E50">
        <v>10.73</v>
      </c>
      <c r="F50">
        <v>-7.63</v>
      </c>
      <c r="G50" s="12">
        <f>D50/ABS(F50)</f>
        <v>1.4062909567496724</v>
      </c>
      <c r="H50" s="12">
        <f>E50/ABS(F50)</f>
        <v>1.4062909567496724</v>
      </c>
      <c r="I50" s="17">
        <f>C50/B50</f>
        <v>0.52631578947368418</v>
      </c>
      <c r="J50" s="48" t="str">
        <f t="shared" si="0"/>
        <v>entry17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7837</v>
      </c>
      <c r="B51">
        <v>38</v>
      </c>
      <c r="C51">
        <v>20</v>
      </c>
      <c r="D51">
        <v>10.73</v>
      </c>
      <c r="E51">
        <v>10.73</v>
      </c>
      <c r="F51">
        <v>-7.63</v>
      </c>
      <c r="G51" s="12">
        <f>D51/ABS(F51)</f>
        <v>1.4062909567496724</v>
      </c>
      <c r="H51" s="12">
        <f>E51/ABS(F51)</f>
        <v>1.4062909567496724</v>
      </c>
      <c r="I51" s="17">
        <f>C51/B51</f>
        <v>0.52631578947368418</v>
      </c>
      <c r="J51" s="48" t="str">
        <f t="shared" si="0"/>
        <v>entry17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7838</v>
      </c>
      <c r="B52">
        <v>38</v>
      </c>
      <c r="C52">
        <v>20</v>
      </c>
      <c r="D52">
        <v>10.73</v>
      </c>
      <c r="E52">
        <v>10.73</v>
      </c>
      <c r="F52">
        <v>-7.63</v>
      </c>
      <c r="G52" s="12">
        <f>D52/ABS(F52)</f>
        <v>1.4062909567496724</v>
      </c>
      <c r="H52" s="12">
        <f>E52/ABS(F52)</f>
        <v>1.4062909567496724</v>
      </c>
      <c r="I52" s="17">
        <f>C52/B52</f>
        <v>0.52631578947368418</v>
      </c>
      <c r="J52" s="48" t="str">
        <f t="shared" si="0"/>
        <v>entry17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7839</v>
      </c>
      <c r="B53">
        <v>38</v>
      </c>
      <c r="C53">
        <v>20</v>
      </c>
      <c r="D53">
        <v>10.73</v>
      </c>
      <c r="E53">
        <v>10.73</v>
      </c>
      <c r="F53">
        <v>-7.63</v>
      </c>
      <c r="G53" s="12">
        <f>D53/ABS(F53)</f>
        <v>1.4062909567496724</v>
      </c>
      <c r="H53" s="12">
        <f>E53/ABS(F53)</f>
        <v>1.4062909567496724</v>
      </c>
      <c r="I53" s="17">
        <f>C53/B53</f>
        <v>0.52631578947368418</v>
      </c>
      <c r="J53" s="48" t="str">
        <f t="shared" si="0"/>
        <v>entry17_</v>
      </c>
      <c r="AA53" s="38">
        <v>43731</v>
      </c>
      <c r="AB53" s="12">
        <v>-1.49</v>
      </c>
    </row>
    <row r="54" spans="1:28">
      <c r="A54" t="s">
        <v>27840</v>
      </c>
      <c r="B54">
        <v>107</v>
      </c>
      <c r="C54">
        <v>67</v>
      </c>
      <c r="D54">
        <v>14.24</v>
      </c>
      <c r="E54">
        <v>15.87</v>
      </c>
      <c r="F54">
        <v>-10.389999999999899</v>
      </c>
      <c r="G54" s="12">
        <f>D54/ABS(F54)</f>
        <v>1.3705486044273474</v>
      </c>
      <c r="H54" s="12">
        <f>E54/ABS(F54)</f>
        <v>1.5274302213667135</v>
      </c>
      <c r="I54" s="17">
        <f>C54/B54</f>
        <v>0.62616822429906538</v>
      </c>
      <c r="J54" s="48" t="str">
        <f t="shared" si="0"/>
        <v>entry2_</v>
      </c>
      <c r="L54" s="1" t="s">
        <v>14</v>
      </c>
      <c r="AA54" s="38">
        <v>43732</v>
      </c>
      <c r="AB54" s="12">
        <v>-1.49</v>
      </c>
    </row>
    <row r="55" spans="1:28">
      <c r="A55" t="s">
        <v>27841</v>
      </c>
      <c r="B55">
        <v>38</v>
      </c>
      <c r="C55">
        <v>23</v>
      </c>
      <c r="D55">
        <v>13.965027624249901</v>
      </c>
      <c r="E55">
        <v>18.09</v>
      </c>
      <c r="F55">
        <v>-10.399999999999901</v>
      </c>
      <c r="G55" s="12">
        <f>D55/ABS(F55)</f>
        <v>1.3427911177163494</v>
      </c>
      <c r="H55" s="12">
        <f>E55/ABS(F55)</f>
        <v>1.7394230769230934</v>
      </c>
      <c r="I55" s="17">
        <f>C55/B55</f>
        <v>0.60526315789473684</v>
      </c>
      <c r="J55" s="48" t="str">
        <f t="shared" si="0"/>
        <v>entry11_</v>
      </c>
      <c r="L55" s="2" t="s">
        <v>15</v>
      </c>
      <c r="AA55" s="38">
        <v>43733</v>
      </c>
      <c r="AB55" s="12">
        <v>-1.49</v>
      </c>
    </row>
    <row r="56" spans="1:28">
      <c r="A56" t="s">
        <v>27842</v>
      </c>
      <c r="B56">
        <v>38</v>
      </c>
      <c r="C56">
        <v>23</v>
      </c>
      <c r="D56">
        <v>13.965027624249901</v>
      </c>
      <c r="E56">
        <v>18.09</v>
      </c>
      <c r="F56">
        <v>-10.399999999999901</v>
      </c>
      <c r="G56" s="12">
        <f>D56/ABS(F56)</f>
        <v>1.3427911177163494</v>
      </c>
      <c r="H56" s="12">
        <f>E56/ABS(F56)</f>
        <v>1.7394230769230934</v>
      </c>
      <c r="I56" s="17">
        <f>C56/B56</f>
        <v>0.60526315789473684</v>
      </c>
      <c r="J56" s="48" t="str">
        <f t="shared" si="0"/>
        <v>entry11_</v>
      </c>
      <c r="L56" s="3" t="s">
        <v>110</v>
      </c>
      <c r="AA56" s="38">
        <v>43734</v>
      </c>
      <c r="AB56" s="12">
        <v>-1.49</v>
      </c>
    </row>
    <row r="57" spans="1:28">
      <c r="A57" t="s">
        <v>27843</v>
      </c>
      <c r="B57">
        <v>38</v>
      </c>
      <c r="C57">
        <v>23</v>
      </c>
      <c r="D57">
        <v>13.965027624249901</v>
      </c>
      <c r="E57">
        <v>18.09</v>
      </c>
      <c r="F57">
        <v>-10.399999999999901</v>
      </c>
      <c r="G57" s="12">
        <f>D57/ABS(F57)</f>
        <v>1.3427911177163494</v>
      </c>
      <c r="H57" s="12">
        <f>E57/ABS(F57)</f>
        <v>1.7394230769230934</v>
      </c>
      <c r="I57" s="17">
        <f>C57/B57</f>
        <v>0.60526315789473684</v>
      </c>
      <c r="J57" s="48" t="str">
        <f t="shared" si="0"/>
        <v>entry11_</v>
      </c>
      <c r="L57" s="3" t="s">
        <v>18</v>
      </c>
      <c r="AA57" s="38">
        <v>43735</v>
      </c>
      <c r="AB57" s="12">
        <v>-0.97</v>
      </c>
    </row>
    <row r="58" spans="1:28">
      <c r="A58" t="s">
        <v>27844</v>
      </c>
      <c r="B58">
        <v>107</v>
      </c>
      <c r="C58">
        <v>70</v>
      </c>
      <c r="D58">
        <v>14.21</v>
      </c>
      <c r="E58">
        <v>15.18</v>
      </c>
      <c r="F58">
        <v>-10.7699999999999</v>
      </c>
      <c r="G58" s="12">
        <f>D58/ABS(F58)</f>
        <v>1.3194057567316744</v>
      </c>
      <c r="H58" s="12">
        <f>E58/ABS(F58)</f>
        <v>1.4094707520891496</v>
      </c>
      <c r="I58" s="17">
        <f>C58/B58</f>
        <v>0.65420560747663548</v>
      </c>
      <c r="J58" s="48" t="str">
        <f t="shared" si="0"/>
        <v>entry2_</v>
      </c>
      <c r="AA58" s="38">
        <v>43742</v>
      </c>
      <c r="AB58" s="12">
        <v>-0.97</v>
      </c>
    </row>
    <row r="59" spans="1:28">
      <c r="A59" t="s">
        <v>27845</v>
      </c>
      <c r="B59">
        <v>38</v>
      </c>
      <c r="C59">
        <v>23</v>
      </c>
      <c r="D59">
        <v>4.3717810717633698</v>
      </c>
      <c r="E59">
        <v>7.2899999999999903</v>
      </c>
      <c r="F59">
        <v>-3.35</v>
      </c>
      <c r="G59" s="12">
        <f>D59/ABS(F59)</f>
        <v>1.3050092751532447</v>
      </c>
      <c r="H59" s="12">
        <f>E59/ABS(F59)</f>
        <v>2.1761194029850714</v>
      </c>
      <c r="I59" s="17">
        <f>C59/B59</f>
        <v>0.60526315789473684</v>
      </c>
      <c r="J59" s="48" t="str">
        <f t="shared" si="0"/>
        <v>entry11_</v>
      </c>
      <c r="L59" s="1" t="s">
        <v>19</v>
      </c>
      <c r="AA59" s="38">
        <v>43745</v>
      </c>
      <c r="AB59" s="12">
        <v>-0.97</v>
      </c>
    </row>
    <row r="60" spans="1:28">
      <c r="A60" t="s">
        <v>27846</v>
      </c>
      <c r="B60">
        <v>179</v>
      </c>
      <c r="C60">
        <v>94</v>
      </c>
      <c r="D60">
        <v>17.410573168713199</v>
      </c>
      <c r="E60">
        <v>17.410573168713199</v>
      </c>
      <c r="F60">
        <v>-13.71</v>
      </c>
      <c r="G60" s="12">
        <f>D60/ABS(F60)</f>
        <v>1.2699178095341501</v>
      </c>
      <c r="H60" s="12">
        <f>E60/ABS(F60)</f>
        <v>1.2699178095341501</v>
      </c>
      <c r="I60" s="17">
        <f>C60/B60</f>
        <v>0.52513966480446927</v>
      </c>
      <c r="J60" s="48" t="str">
        <f t="shared" si="0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7847</v>
      </c>
      <c r="B61">
        <v>38</v>
      </c>
      <c r="C61">
        <v>21</v>
      </c>
      <c r="D61">
        <v>6.2250276242499698</v>
      </c>
      <c r="E61">
        <v>10.35</v>
      </c>
      <c r="F61">
        <v>-5.07</v>
      </c>
      <c r="G61" s="12">
        <f>D61/ABS(F61)</f>
        <v>1.2278160994575877</v>
      </c>
      <c r="H61" s="12">
        <f>E61/ABS(F61)</f>
        <v>2.0414201183431953</v>
      </c>
      <c r="I61" s="17">
        <f>C61/B61</f>
        <v>0.55263157894736847</v>
      </c>
      <c r="J61" s="48" t="str">
        <f t="shared" si="0"/>
        <v>entry11_</v>
      </c>
      <c r="L61" s="3" t="s">
        <v>450</v>
      </c>
      <c r="AA61" s="38">
        <v>43748</v>
      </c>
      <c r="AB61" s="12">
        <v>-0.97</v>
      </c>
    </row>
    <row r="62" spans="1:28">
      <c r="A62" t="s">
        <v>27848</v>
      </c>
      <c r="B62">
        <v>38</v>
      </c>
      <c r="C62">
        <v>21</v>
      </c>
      <c r="D62">
        <v>6.2250276242499698</v>
      </c>
      <c r="E62">
        <v>10.35</v>
      </c>
      <c r="F62">
        <v>-5.07</v>
      </c>
      <c r="G62" s="12">
        <f>D62/ABS(F62)</f>
        <v>1.2278160994575877</v>
      </c>
      <c r="H62" s="12">
        <f>E62/ABS(F62)</f>
        <v>2.0414201183431953</v>
      </c>
      <c r="I62" s="17">
        <f>C62/B62</f>
        <v>0.55263157894736847</v>
      </c>
      <c r="J62" s="48" t="str">
        <f t="shared" si="0"/>
        <v>entry11_</v>
      </c>
      <c r="L62" s="3" t="s">
        <v>28750</v>
      </c>
      <c r="AA62" s="38">
        <v>43749</v>
      </c>
      <c r="AB62" s="12">
        <v>-0.97</v>
      </c>
    </row>
    <row r="63" spans="1:28">
      <c r="A63" t="s">
        <v>27849</v>
      </c>
      <c r="B63">
        <v>38</v>
      </c>
      <c r="C63">
        <v>21</v>
      </c>
      <c r="D63">
        <v>6.1450276242499697</v>
      </c>
      <c r="E63">
        <v>10.27</v>
      </c>
      <c r="F63">
        <v>-5.15</v>
      </c>
      <c r="G63" s="12">
        <f>D63/ABS(F63)</f>
        <v>1.1932092474271785</v>
      </c>
      <c r="H63" s="12">
        <f>E63/ABS(F63)</f>
        <v>1.9941747572815531</v>
      </c>
      <c r="I63" s="17">
        <f>C63/B63</f>
        <v>0.55263157894736847</v>
      </c>
      <c r="J63" s="48" t="str">
        <f t="shared" si="0"/>
        <v>entry11_</v>
      </c>
      <c r="L63" s="3" t="s">
        <v>28751</v>
      </c>
      <c r="AA63" s="38">
        <v>43752</v>
      </c>
      <c r="AB63" s="12">
        <v>-0.97</v>
      </c>
    </row>
    <row r="64" spans="1:28">
      <c r="A64" t="s">
        <v>27850</v>
      </c>
      <c r="B64">
        <v>38</v>
      </c>
      <c r="C64">
        <v>21</v>
      </c>
      <c r="D64">
        <v>6.1450276242499697</v>
      </c>
      <c r="E64">
        <v>10.27</v>
      </c>
      <c r="F64">
        <v>-5.15</v>
      </c>
      <c r="G64" s="12">
        <f>D64/ABS(F64)</f>
        <v>1.1932092474271785</v>
      </c>
      <c r="H64" s="12">
        <f>E64/ABS(F64)</f>
        <v>1.9941747572815531</v>
      </c>
      <c r="I64" s="17">
        <f>C64/B64</f>
        <v>0.55263157894736847</v>
      </c>
      <c r="J64" s="48" t="str">
        <f t="shared" si="0"/>
        <v>entry11_</v>
      </c>
      <c r="L64" s="3" t="s">
        <v>28752</v>
      </c>
      <c r="AA64" s="38">
        <v>43753</v>
      </c>
      <c r="AB64" s="12">
        <v>-0.97</v>
      </c>
    </row>
    <row r="65" spans="1:28">
      <c r="A65" t="s">
        <v>27851</v>
      </c>
      <c r="B65">
        <v>38</v>
      </c>
      <c r="C65">
        <v>21</v>
      </c>
      <c r="D65">
        <v>6.1450276242499697</v>
      </c>
      <c r="E65">
        <v>10.27</v>
      </c>
      <c r="F65">
        <v>-5.15</v>
      </c>
      <c r="G65" s="12">
        <f>D65/ABS(F65)</f>
        <v>1.1932092474271785</v>
      </c>
      <c r="H65" s="12">
        <f>E65/ABS(F65)</f>
        <v>1.9941747572815531</v>
      </c>
      <c r="I65" s="17">
        <f>C65/B65</f>
        <v>0.55263157894736847</v>
      </c>
      <c r="J65" s="48" t="str">
        <f t="shared" si="0"/>
        <v>entry11_</v>
      </c>
      <c r="L65" s="3" t="s">
        <v>7</v>
      </c>
      <c r="AA65" s="38">
        <v>43754</v>
      </c>
      <c r="AB65" s="12">
        <v>-0.97</v>
      </c>
    </row>
    <row r="66" spans="1:28">
      <c r="A66" t="s">
        <v>27852</v>
      </c>
      <c r="B66">
        <v>38</v>
      </c>
      <c r="C66">
        <v>22</v>
      </c>
      <c r="D66">
        <v>3.9917810717633699</v>
      </c>
      <c r="E66">
        <v>6.9099999999999904</v>
      </c>
      <c r="F66">
        <v>-3.35</v>
      </c>
      <c r="G66" s="12">
        <f>D66/ABS(F66)</f>
        <v>1.1915764393323491</v>
      </c>
      <c r="H66" s="12">
        <f>E66/ABS(F66)</f>
        <v>2.0626865671641763</v>
      </c>
      <c r="I66" s="17">
        <f>C66/B66</f>
        <v>0.57894736842105265</v>
      </c>
      <c r="J66" s="48" t="str">
        <f t="shared" ref="J66:J129" si="1">LEFT(A66,FIND("_",A66,6))</f>
        <v>entry11_</v>
      </c>
      <c r="AA66" s="38">
        <v>43755</v>
      </c>
      <c r="AB66" s="12">
        <v>-0.97</v>
      </c>
    </row>
    <row r="67" spans="1:28">
      <c r="A67" t="s">
        <v>27853</v>
      </c>
      <c r="B67">
        <v>38</v>
      </c>
      <c r="C67">
        <v>22</v>
      </c>
      <c r="D67">
        <v>3.9917810717633699</v>
      </c>
      <c r="E67">
        <v>6.9099999999999904</v>
      </c>
      <c r="F67">
        <v>-3.35</v>
      </c>
      <c r="G67" s="12">
        <f>D67/ABS(F67)</f>
        <v>1.1915764393323491</v>
      </c>
      <c r="H67" s="12">
        <f>E67/ABS(F67)</f>
        <v>2.0626865671641763</v>
      </c>
      <c r="I67" s="17">
        <f>C67/B67</f>
        <v>0.57894736842105265</v>
      </c>
      <c r="J67" s="48" t="str">
        <f t="shared" si="1"/>
        <v>entry11_</v>
      </c>
      <c r="L67" s="1" t="s">
        <v>21</v>
      </c>
      <c r="AA67" s="38">
        <v>43756</v>
      </c>
      <c r="AB67" s="12">
        <v>-0.97</v>
      </c>
    </row>
    <row r="68" spans="1:28">
      <c r="A68" t="s">
        <v>27854</v>
      </c>
      <c r="B68">
        <v>38</v>
      </c>
      <c r="C68">
        <v>22</v>
      </c>
      <c r="D68">
        <v>3.9917810717633699</v>
      </c>
      <c r="E68">
        <v>6.9099999999999904</v>
      </c>
      <c r="F68">
        <v>-3.35</v>
      </c>
      <c r="G68" s="12">
        <f>D68/ABS(F68)</f>
        <v>1.1915764393323491</v>
      </c>
      <c r="H68" s="12">
        <f>E68/ABS(F68)</f>
        <v>2.0626865671641763</v>
      </c>
      <c r="I68" s="17">
        <f>C68/B68</f>
        <v>0.57894736842105265</v>
      </c>
      <c r="J68" s="48" t="str">
        <f t="shared" si="1"/>
        <v>entry11_</v>
      </c>
      <c r="L68" s="2" t="s">
        <v>22</v>
      </c>
      <c r="AA68" s="38">
        <v>43759</v>
      </c>
      <c r="AB68" s="12">
        <v>-0.97</v>
      </c>
    </row>
    <row r="69" spans="1:28">
      <c r="A69" t="s">
        <v>27855</v>
      </c>
      <c r="B69">
        <v>38</v>
      </c>
      <c r="C69">
        <v>24</v>
      </c>
      <c r="D69">
        <v>3.84178107176337</v>
      </c>
      <c r="E69">
        <v>6.75999999999999</v>
      </c>
      <c r="F69">
        <v>-3.35</v>
      </c>
      <c r="G69" s="12">
        <f>D69/ABS(F69)</f>
        <v>1.1468003199293642</v>
      </c>
      <c r="H69" s="12">
        <f>E69/ABS(F69)</f>
        <v>2.0179104477611909</v>
      </c>
      <c r="I69" s="17">
        <f>C69/B69</f>
        <v>0.63157894736842102</v>
      </c>
      <c r="J69" s="48" t="str">
        <f t="shared" si="1"/>
        <v>entry11_</v>
      </c>
      <c r="L69" s="1" t="s">
        <v>23</v>
      </c>
      <c r="AA69" s="38">
        <v>43760</v>
      </c>
      <c r="AB69" s="12">
        <v>-0.97</v>
      </c>
    </row>
    <row r="70" spans="1:28">
      <c r="A70" t="s">
        <v>27856</v>
      </c>
      <c r="B70">
        <v>38</v>
      </c>
      <c r="C70">
        <v>24</v>
      </c>
      <c r="D70">
        <v>3.84178107176337</v>
      </c>
      <c r="E70">
        <v>6.75999999999999</v>
      </c>
      <c r="F70">
        <v>-3.35</v>
      </c>
      <c r="G70" s="12">
        <f>D70/ABS(F70)</f>
        <v>1.1468003199293642</v>
      </c>
      <c r="H70" s="12">
        <f>E70/ABS(F70)</f>
        <v>2.0179104477611909</v>
      </c>
      <c r="I70" s="17">
        <f>C70/B70</f>
        <v>0.63157894736842102</v>
      </c>
      <c r="J70" s="48" t="str">
        <f t="shared" si="1"/>
        <v>entry11_</v>
      </c>
      <c r="L70" s="2" t="s">
        <v>24</v>
      </c>
      <c r="AA70" s="38">
        <v>43761</v>
      </c>
      <c r="AB70" s="12">
        <v>-0.97</v>
      </c>
    </row>
    <row r="71" spans="1:28">
      <c r="A71" t="s">
        <v>27857</v>
      </c>
      <c r="B71">
        <v>38</v>
      </c>
      <c r="C71">
        <v>24</v>
      </c>
      <c r="D71">
        <v>3.84178107176337</v>
      </c>
      <c r="E71">
        <v>6.75999999999999</v>
      </c>
      <c r="F71">
        <v>-3.35</v>
      </c>
      <c r="G71" s="12">
        <f>D71/ABS(F71)</f>
        <v>1.1468003199293642</v>
      </c>
      <c r="H71" s="12">
        <f>E71/ABS(F71)</f>
        <v>2.0179104477611909</v>
      </c>
      <c r="I71" s="17">
        <f>C71/B71</f>
        <v>0.63157894736842102</v>
      </c>
      <c r="J71" s="48" t="str">
        <f t="shared" si="1"/>
        <v>entry11_</v>
      </c>
      <c r="AA71" s="38">
        <v>43762</v>
      </c>
      <c r="AB71" s="12">
        <v>-0.97</v>
      </c>
    </row>
    <row r="72" spans="1:28">
      <c r="A72" t="s">
        <v>27858</v>
      </c>
      <c r="B72">
        <v>179</v>
      </c>
      <c r="C72">
        <v>97</v>
      </c>
      <c r="D72">
        <v>16.2995140829603</v>
      </c>
      <c r="E72">
        <v>16.2995140829603</v>
      </c>
      <c r="F72">
        <v>-14.34</v>
      </c>
      <c r="G72" s="12">
        <f>D72/ABS(F72)</f>
        <v>1.1366467282399093</v>
      </c>
      <c r="H72" s="12">
        <f>E72/ABS(F72)</f>
        <v>1.1366467282399093</v>
      </c>
      <c r="I72" s="17">
        <f>C72/B72</f>
        <v>0.54189944134078216</v>
      </c>
      <c r="J72" s="48" t="str">
        <f t="shared" si="1"/>
        <v>entry0_</v>
      </c>
      <c r="AA72" s="38">
        <v>43763</v>
      </c>
      <c r="AB72" s="12">
        <v>-0.97</v>
      </c>
    </row>
    <row r="73" spans="1:28">
      <c r="A73" t="s">
        <v>27859</v>
      </c>
      <c r="B73">
        <v>107</v>
      </c>
      <c r="C73">
        <v>64</v>
      </c>
      <c r="D73">
        <v>10.25</v>
      </c>
      <c r="E73">
        <v>11.88</v>
      </c>
      <c r="F73">
        <v>-9.2399999999999807</v>
      </c>
      <c r="G73" s="12">
        <f>D73/ABS(F73)</f>
        <v>1.1093073593073617</v>
      </c>
      <c r="H73" s="12">
        <f>E73/ABS(F73)</f>
        <v>1.2857142857142885</v>
      </c>
      <c r="I73" s="17">
        <f>C73/B73</f>
        <v>0.59813084112149528</v>
      </c>
      <c r="J73" s="48" t="str">
        <f t="shared" si="1"/>
        <v>entry2_</v>
      </c>
      <c r="AA73" s="38">
        <v>43766</v>
      </c>
      <c r="AB73" s="12">
        <v>-0.97</v>
      </c>
    </row>
    <row r="74" spans="1:28">
      <c r="A74" t="s">
        <v>27860</v>
      </c>
      <c r="B74">
        <v>107</v>
      </c>
      <c r="C74">
        <v>67</v>
      </c>
      <c r="D74">
        <v>12.32</v>
      </c>
      <c r="E74">
        <v>13.95</v>
      </c>
      <c r="F74">
        <v>-11.1299999999999</v>
      </c>
      <c r="G74" s="12">
        <f>D74/ABS(F74)</f>
        <v>1.1069182389937207</v>
      </c>
      <c r="H74" s="12">
        <f>E74/ABS(F74)</f>
        <v>1.2533692722372081</v>
      </c>
      <c r="I74" s="17">
        <f>C74/B74</f>
        <v>0.62616822429906538</v>
      </c>
      <c r="J74" s="48" t="str">
        <f t="shared" si="1"/>
        <v>entry2_</v>
      </c>
      <c r="AA74" s="38">
        <v>43767</v>
      </c>
      <c r="AB74" s="12">
        <v>-0.97</v>
      </c>
    </row>
    <row r="75" spans="1:28">
      <c r="A75" t="s">
        <v>27861</v>
      </c>
      <c r="B75">
        <v>38</v>
      </c>
      <c r="C75">
        <v>18</v>
      </c>
      <c r="D75">
        <v>5.5350276242499596</v>
      </c>
      <c r="E75">
        <v>9.66</v>
      </c>
      <c r="F75">
        <v>-5.07</v>
      </c>
      <c r="G75" s="12">
        <f>D75/ABS(F75)</f>
        <v>1.0917214249013727</v>
      </c>
      <c r="H75" s="12">
        <f>E75/ABS(F75)</f>
        <v>1.9053254437869822</v>
      </c>
      <c r="I75" s="17">
        <f>C75/B75</f>
        <v>0.47368421052631576</v>
      </c>
      <c r="J75" s="48" t="str">
        <f t="shared" si="1"/>
        <v>entry11_</v>
      </c>
      <c r="AA75" s="38">
        <v>43768</v>
      </c>
      <c r="AB75" s="12">
        <v>-0.97</v>
      </c>
    </row>
    <row r="76" spans="1:28">
      <c r="A76" t="s">
        <v>27862</v>
      </c>
      <c r="B76">
        <v>107</v>
      </c>
      <c r="C76">
        <v>64</v>
      </c>
      <c r="D76">
        <v>8.6900000000000102</v>
      </c>
      <c r="E76">
        <v>9.8100000000000094</v>
      </c>
      <c r="F76">
        <v>-8.0699999999999807</v>
      </c>
      <c r="G76" s="12">
        <f>D76/ABS(F76)</f>
        <v>1.0768277571251588</v>
      </c>
      <c r="H76" s="12">
        <f>E76/ABS(F76)</f>
        <v>1.2156133828996323</v>
      </c>
      <c r="I76" s="17">
        <f>C76/B76</f>
        <v>0.59813084112149528</v>
      </c>
      <c r="J76" s="48" t="str">
        <f t="shared" si="1"/>
        <v>entry2_</v>
      </c>
      <c r="AA76" s="38">
        <v>43769</v>
      </c>
      <c r="AB76" s="12">
        <v>-0.97</v>
      </c>
    </row>
    <row r="77" spans="1:28">
      <c r="A77" t="s">
        <v>27863</v>
      </c>
      <c r="B77">
        <v>107</v>
      </c>
      <c r="C77">
        <v>61</v>
      </c>
      <c r="D77">
        <v>8.7200000000000095</v>
      </c>
      <c r="E77">
        <v>10.5</v>
      </c>
      <c r="F77">
        <v>-8.19</v>
      </c>
      <c r="G77" s="12">
        <f>D77/ABS(F77)</f>
        <v>1.064713064713066</v>
      </c>
      <c r="H77" s="12">
        <f>E77/ABS(F77)</f>
        <v>1.2820512820512822</v>
      </c>
      <c r="I77" s="17">
        <f>C77/B77</f>
        <v>0.57009345794392519</v>
      </c>
      <c r="J77" s="48" t="str">
        <f t="shared" si="1"/>
        <v>entry2_</v>
      </c>
      <c r="AA77" s="38">
        <v>43770</v>
      </c>
      <c r="AB77" s="12">
        <v>-0.97</v>
      </c>
    </row>
    <row r="78" spans="1:28">
      <c r="A78" t="s">
        <v>27864</v>
      </c>
      <c r="B78">
        <v>107</v>
      </c>
      <c r="C78">
        <v>67</v>
      </c>
      <c r="D78">
        <v>10.220000000000001</v>
      </c>
      <c r="E78">
        <v>11.19</v>
      </c>
      <c r="F78">
        <v>-9.6199999999999797</v>
      </c>
      <c r="G78" s="12">
        <f>D78/ABS(F78)</f>
        <v>1.0623700623700647</v>
      </c>
      <c r="H78" s="12">
        <f>E78/ABS(F78)</f>
        <v>1.1632016632016655</v>
      </c>
      <c r="I78" s="17">
        <f>C78/B78</f>
        <v>0.62616822429906538</v>
      </c>
      <c r="J78" s="48" t="str">
        <f t="shared" si="1"/>
        <v>entry2_</v>
      </c>
      <c r="AA78" s="38">
        <v>43773</v>
      </c>
      <c r="AB78" s="12">
        <v>-0.97</v>
      </c>
    </row>
    <row r="79" spans="1:28">
      <c r="A79" t="s">
        <v>27865</v>
      </c>
      <c r="B79">
        <v>38</v>
      </c>
      <c r="C79">
        <v>23</v>
      </c>
      <c r="D79">
        <v>11.025027624249899</v>
      </c>
      <c r="E79">
        <v>15.15</v>
      </c>
      <c r="F79">
        <v>-10.399999999999901</v>
      </c>
      <c r="G79" s="12">
        <f>D79/ABS(F79)</f>
        <v>1.0600988100240389</v>
      </c>
      <c r="H79" s="12">
        <f>E79/ABS(F79)</f>
        <v>1.4567307692307832</v>
      </c>
      <c r="I79" s="17">
        <f>C79/B79</f>
        <v>0.60526315789473684</v>
      </c>
      <c r="J79" s="48" t="str">
        <f t="shared" si="1"/>
        <v>entry11_</v>
      </c>
      <c r="AA79" s="38">
        <v>43774</v>
      </c>
      <c r="AB79" s="12">
        <v>-0.97</v>
      </c>
    </row>
    <row r="80" spans="1:28">
      <c r="A80" t="s">
        <v>27866</v>
      </c>
      <c r="B80">
        <v>38</v>
      </c>
      <c r="C80">
        <v>23</v>
      </c>
      <c r="D80">
        <v>11.025027624249899</v>
      </c>
      <c r="E80">
        <v>15.15</v>
      </c>
      <c r="F80">
        <v>-10.399999999999901</v>
      </c>
      <c r="G80" s="4">
        <f>D80/ABS(F80)</f>
        <v>1.0600988100240389</v>
      </c>
      <c r="H80" s="4">
        <f>E80/ABS(F80)</f>
        <v>1.4567307692307832</v>
      </c>
      <c r="I80" s="36">
        <f>C80/B80</f>
        <v>0.60526315789473684</v>
      </c>
      <c r="J80" s="48" t="str">
        <f t="shared" si="1"/>
        <v>entry11_</v>
      </c>
      <c r="AA80" s="38">
        <v>43775</v>
      </c>
      <c r="AB80" s="12">
        <v>-0.97</v>
      </c>
    </row>
    <row r="81" spans="1:28">
      <c r="A81" t="s">
        <v>27867</v>
      </c>
      <c r="B81">
        <v>38</v>
      </c>
      <c r="C81">
        <v>23</v>
      </c>
      <c r="D81">
        <v>11.025027624249899</v>
      </c>
      <c r="E81">
        <v>15.15</v>
      </c>
      <c r="F81">
        <v>-10.399999999999901</v>
      </c>
      <c r="G81" s="12">
        <f>D81/ABS(F81)</f>
        <v>1.0600988100240389</v>
      </c>
      <c r="H81" s="12">
        <f>E81/ABS(F81)</f>
        <v>1.4567307692307832</v>
      </c>
      <c r="I81" s="17">
        <f>C81/B81</f>
        <v>0.60526315789473684</v>
      </c>
      <c r="J81" s="48" t="str">
        <f t="shared" si="1"/>
        <v>entry11_</v>
      </c>
      <c r="AA81" s="38">
        <v>43776</v>
      </c>
      <c r="AB81" s="12">
        <v>-0.97</v>
      </c>
    </row>
    <row r="82" spans="1:28">
      <c r="A82" t="s">
        <v>27868</v>
      </c>
      <c r="B82">
        <v>38</v>
      </c>
      <c r="C82">
        <v>21</v>
      </c>
      <c r="D82">
        <v>3.5217810717633702</v>
      </c>
      <c r="E82">
        <v>6.4399999999999897</v>
      </c>
      <c r="F82">
        <v>-3.35</v>
      </c>
      <c r="G82" s="12">
        <f>D82/ABS(F82)</f>
        <v>1.0512779318696628</v>
      </c>
      <c r="H82" s="12">
        <f>E82/ABS(F82)</f>
        <v>1.9223880597014895</v>
      </c>
      <c r="I82" s="17">
        <f>C82/B82</f>
        <v>0.55263157894736847</v>
      </c>
      <c r="J82" s="48" t="str">
        <f t="shared" si="1"/>
        <v>entry11_</v>
      </c>
      <c r="AA82" s="38">
        <v>43780</v>
      </c>
      <c r="AB82" s="12">
        <v>-0.97</v>
      </c>
    </row>
    <row r="83" spans="1:28">
      <c r="A83" t="s">
        <v>27869</v>
      </c>
      <c r="B83">
        <v>38</v>
      </c>
      <c r="C83">
        <v>25</v>
      </c>
      <c r="D83">
        <v>3.3917810717633698</v>
      </c>
      <c r="E83">
        <v>6.3099999999999898</v>
      </c>
      <c r="F83">
        <v>-3.35</v>
      </c>
      <c r="G83" s="12">
        <f>D83/ABS(F83)</f>
        <v>1.012471961720409</v>
      </c>
      <c r="H83" s="12">
        <f>E83/ABS(F83)</f>
        <v>1.8835820895522357</v>
      </c>
      <c r="I83" s="17">
        <f>C83/B83</f>
        <v>0.65789473684210531</v>
      </c>
      <c r="J83" s="48" t="str">
        <f t="shared" si="1"/>
        <v>entry11_</v>
      </c>
      <c r="AA83" s="38">
        <v>43781</v>
      </c>
      <c r="AB83" s="12">
        <v>-2.0999999999999899</v>
      </c>
    </row>
    <row r="84" spans="1:28">
      <c r="A84" t="s">
        <v>27870</v>
      </c>
      <c r="B84">
        <v>38</v>
      </c>
      <c r="C84">
        <v>25</v>
      </c>
      <c r="D84">
        <v>3.3917810717633698</v>
      </c>
      <c r="E84">
        <v>6.3099999999999898</v>
      </c>
      <c r="F84">
        <v>-3.35</v>
      </c>
      <c r="G84" s="12">
        <f>D84/ABS(F84)</f>
        <v>1.012471961720409</v>
      </c>
      <c r="H84" s="12">
        <f>E84/ABS(F84)</f>
        <v>1.8835820895522357</v>
      </c>
      <c r="I84" s="17">
        <f>C84/B84</f>
        <v>0.65789473684210531</v>
      </c>
      <c r="J84" s="48" t="str">
        <f t="shared" si="1"/>
        <v>entry11_</v>
      </c>
      <c r="AA84" s="38">
        <v>43783</v>
      </c>
      <c r="AB84" s="12">
        <v>-2.0999999999999899</v>
      </c>
    </row>
    <row r="85" spans="1:28">
      <c r="A85" t="s">
        <v>27871</v>
      </c>
      <c r="B85">
        <v>38</v>
      </c>
      <c r="C85">
        <v>25</v>
      </c>
      <c r="D85">
        <v>3.3917810717633698</v>
      </c>
      <c r="E85">
        <v>6.3099999999999898</v>
      </c>
      <c r="F85">
        <v>-3.35</v>
      </c>
      <c r="G85" s="12">
        <f>D85/ABS(F85)</f>
        <v>1.012471961720409</v>
      </c>
      <c r="H85" s="12">
        <f>E85/ABS(F85)</f>
        <v>1.8835820895522357</v>
      </c>
      <c r="I85" s="17">
        <f>C85/B85</f>
        <v>0.65789473684210531</v>
      </c>
      <c r="J85" s="48" t="str">
        <f t="shared" si="1"/>
        <v>entry11_</v>
      </c>
      <c r="AA85" s="38">
        <v>43784</v>
      </c>
      <c r="AB85" s="12">
        <v>-2.0999999999999899</v>
      </c>
    </row>
    <row r="86" spans="1:28">
      <c r="A86" t="s">
        <v>27872</v>
      </c>
      <c r="B86">
        <v>38</v>
      </c>
      <c r="C86">
        <v>23</v>
      </c>
      <c r="D86">
        <v>8.3699999999999992</v>
      </c>
      <c r="E86">
        <v>8.3699999999999992</v>
      </c>
      <c r="F86">
        <v>-8.43</v>
      </c>
      <c r="G86" s="12">
        <f>D86/ABS(F86)</f>
        <v>0.99288256227757998</v>
      </c>
      <c r="H86" s="12">
        <f>E86/ABS(F86)</f>
        <v>0.99288256227757998</v>
      </c>
      <c r="I86" s="17">
        <f>C86/B86</f>
        <v>0.60526315789473684</v>
      </c>
      <c r="J86" s="48" t="str">
        <f t="shared" si="1"/>
        <v>entry17_</v>
      </c>
      <c r="AA86" s="38">
        <v>43787</v>
      </c>
      <c r="AB86" s="12">
        <v>-2.0999999999999899</v>
      </c>
    </row>
    <row r="87" spans="1:28">
      <c r="A87" t="s">
        <v>27873</v>
      </c>
      <c r="B87">
        <v>38</v>
      </c>
      <c r="C87">
        <v>24</v>
      </c>
      <c r="D87">
        <v>3.2317810717633702</v>
      </c>
      <c r="E87">
        <v>6.1499999999999897</v>
      </c>
      <c r="F87">
        <v>-3.35</v>
      </c>
      <c r="G87" s="12">
        <f>D87/ABS(F87)</f>
        <v>0.96471076769055819</v>
      </c>
      <c r="H87" s="12">
        <f>E87/ABS(F87)</f>
        <v>1.8358208955223849</v>
      </c>
      <c r="I87" s="17">
        <f>C87/B87</f>
        <v>0.63157894736842102</v>
      </c>
      <c r="J87" s="48" t="str">
        <f t="shared" si="1"/>
        <v>entry11_</v>
      </c>
      <c r="AA87" s="38">
        <v>43788</v>
      </c>
      <c r="AB87" s="12">
        <v>-2.0999999999999899</v>
      </c>
    </row>
    <row r="88" spans="1:28">
      <c r="A88" t="s">
        <v>27874</v>
      </c>
      <c r="B88">
        <v>107</v>
      </c>
      <c r="C88">
        <v>82</v>
      </c>
      <c r="D88">
        <v>12.96</v>
      </c>
      <c r="E88">
        <v>13.93</v>
      </c>
      <c r="F88">
        <v>-14.0299999999999</v>
      </c>
      <c r="G88" s="12">
        <f>D88/ABS(F88)</f>
        <v>0.9237348538845398</v>
      </c>
      <c r="H88" s="12">
        <f>E88/ABS(F88)</f>
        <v>0.99287241625089806</v>
      </c>
      <c r="I88" s="17">
        <f>C88/B88</f>
        <v>0.76635514018691586</v>
      </c>
      <c r="J88" s="48" t="str">
        <f t="shared" si="1"/>
        <v>entry2_</v>
      </c>
      <c r="AA88" s="38">
        <v>43789</v>
      </c>
      <c r="AB88" s="12">
        <v>-2.0999999999999899</v>
      </c>
    </row>
    <row r="89" spans="1:28">
      <c r="A89" t="s">
        <v>27875</v>
      </c>
      <c r="B89">
        <v>38</v>
      </c>
      <c r="C89">
        <v>23</v>
      </c>
      <c r="D89">
        <v>2.9317810717633699</v>
      </c>
      <c r="E89">
        <v>5.8499999999999899</v>
      </c>
      <c r="F89">
        <v>-3.35</v>
      </c>
      <c r="G89" s="12">
        <f>D89/ABS(F89)</f>
        <v>0.87515852888458801</v>
      </c>
      <c r="H89" s="12">
        <f>E89/ABS(F89)</f>
        <v>1.7462686567164147</v>
      </c>
      <c r="I89" s="17">
        <f>C89/B89</f>
        <v>0.60526315789473684</v>
      </c>
      <c r="J89" s="48" t="str">
        <f t="shared" si="1"/>
        <v>entry11_</v>
      </c>
      <c r="AA89" s="38">
        <v>43790</v>
      </c>
      <c r="AB89" s="12">
        <v>-2.0999999999999899</v>
      </c>
    </row>
    <row r="90" spans="1:28">
      <c r="A90" t="s">
        <v>27876</v>
      </c>
      <c r="B90">
        <v>38</v>
      </c>
      <c r="C90">
        <v>23</v>
      </c>
      <c r="D90">
        <v>2.9317810717633699</v>
      </c>
      <c r="E90">
        <v>5.8499999999999899</v>
      </c>
      <c r="F90">
        <v>-3.35</v>
      </c>
      <c r="G90" s="12">
        <f>D90/ABS(F90)</f>
        <v>0.87515852888458801</v>
      </c>
      <c r="H90" s="12">
        <f>E90/ABS(F90)</f>
        <v>1.7462686567164147</v>
      </c>
      <c r="I90" s="17">
        <f>C90/B90</f>
        <v>0.60526315789473684</v>
      </c>
      <c r="J90" s="48" t="str">
        <f t="shared" si="1"/>
        <v>entry11_</v>
      </c>
      <c r="AA90" s="38">
        <v>43791</v>
      </c>
      <c r="AB90" s="12">
        <v>-2.6199999999999899</v>
      </c>
    </row>
    <row r="91" spans="1:28">
      <c r="A91" t="s">
        <v>27877</v>
      </c>
      <c r="B91">
        <v>38</v>
      </c>
      <c r="C91">
        <v>23</v>
      </c>
      <c r="D91">
        <v>2.9317810717633699</v>
      </c>
      <c r="E91">
        <v>5.8499999999999899</v>
      </c>
      <c r="F91">
        <v>-3.35</v>
      </c>
      <c r="G91" s="12">
        <f>D91/ABS(F91)</f>
        <v>0.87515852888458801</v>
      </c>
      <c r="H91" s="12">
        <f>E91/ABS(F91)</f>
        <v>1.7462686567164147</v>
      </c>
      <c r="I91" s="17">
        <f>C91/B91</f>
        <v>0.60526315789473684</v>
      </c>
      <c r="J91" s="48" t="str">
        <f t="shared" si="1"/>
        <v>entry11_</v>
      </c>
      <c r="AA91" s="38">
        <v>43794</v>
      </c>
      <c r="AB91" s="12">
        <v>-3.96999999999999</v>
      </c>
    </row>
    <row r="92" spans="1:28">
      <c r="A92" t="s">
        <v>27878</v>
      </c>
      <c r="B92">
        <v>107</v>
      </c>
      <c r="C92">
        <v>77</v>
      </c>
      <c r="D92">
        <v>11.67</v>
      </c>
      <c r="E92">
        <v>13.3</v>
      </c>
      <c r="F92">
        <v>-13.649999999999901</v>
      </c>
      <c r="G92" s="12">
        <f>D92/ABS(F92)</f>
        <v>0.85494505494506112</v>
      </c>
      <c r="H92" s="12">
        <f>E92/ABS(F92)</f>
        <v>0.97435897435898144</v>
      </c>
      <c r="I92" s="17">
        <f>C92/B92</f>
        <v>0.71962616822429903</v>
      </c>
      <c r="J92" s="48" t="str">
        <f t="shared" si="1"/>
        <v>entry2_</v>
      </c>
      <c r="AA92" s="38">
        <v>43797</v>
      </c>
      <c r="AB92" s="12">
        <v>-3.96999999999999</v>
      </c>
    </row>
    <row r="93" spans="1:28">
      <c r="A93" t="s">
        <v>27879</v>
      </c>
      <c r="B93">
        <v>38</v>
      </c>
      <c r="C93">
        <v>18</v>
      </c>
      <c r="D93">
        <v>7.7762682403111896</v>
      </c>
      <c r="E93">
        <v>7.7762682403111896</v>
      </c>
      <c r="F93">
        <v>-9.1300000000000008</v>
      </c>
      <c r="G93" s="12">
        <f>D93/ABS(F93)</f>
        <v>0.85172707999027264</v>
      </c>
      <c r="H93" s="12">
        <f>E93/ABS(F93)</f>
        <v>0.85172707999027264</v>
      </c>
      <c r="I93" s="17">
        <f>C93/B93</f>
        <v>0.47368421052631576</v>
      </c>
      <c r="J93" s="48" t="str">
        <f t="shared" si="1"/>
        <v>entry17_</v>
      </c>
      <c r="AA93" s="38">
        <v>43798</v>
      </c>
      <c r="AB93" s="12">
        <v>-3.96999999999999</v>
      </c>
    </row>
    <row r="94" spans="1:28">
      <c r="A94" t="s">
        <v>27880</v>
      </c>
      <c r="B94">
        <v>38</v>
      </c>
      <c r="C94">
        <v>18</v>
      </c>
      <c r="D94">
        <v>7.7762682403111896</v>
      </c>
      <c r="E94">
        <v>7.7762682403111896</v>
      </c>
      <c r="F94">
        <v>-9.1300000000000008</v>
      </c>
      <c r="G94" s="12">
        <f>D94/ABS(F94)</f>
        <v>0.85172707999027264</v>
      </c>
      <c r="H94" s="12">
        <f>E94/ABS(F94)</f>
        <v>0.85172707999027264</v>
      </c>
      <c r="I94" s="17">
        <f>C94/B94</f>
        <v>0.47368421052631576</v>
      </c>
      <c r="J94" s="48" t="str">
        <f t="shared" si="1"/>
        <v>entry17_</v>
      </c>
      <c r="AA94" s="38">
        <v>43801</v>
      </c>
      <c r="AB94" s="12">
        <v>-3.96999999999999</v>
      </c>
    </row>
    <row r="95" spans="1:28">
      <c r="A95" t="s">
        <v>27881</v>
      </c>
      <c r="B95">
        <v>38</v>
      </c>
      <c r="C95">
        <v>18</v>
      </c>
      <c r="D95">
        <v>7.7762682403111896</v>
      </c>
      <c r="E95">
        <v>7.7762682403111896</v>
      </c>
      <c r="F95">
        <v>-9.1300000000000008</v>
      </c>
      <c r="G95" s="12">
        <f>D95/ABS(F95)</f>
        <v>0.85172707999027264</v>
      </c>
      <c r="H95" s="12">
        <f>E95/ABS(F95)</f>
        <v>0.85172707999027264</v>
      </c>
      <c r="I95" s="17">
        <f>C95/B95</f>
        <v>0.47368421052631576</v>
      </c>
      <c r="J95" s="48" t="str">
        <f t="shared" si="1"/>
        <v>entry17_</v>
      </c>
      <c r="AA95" s="38">
        <v>43802</v>
      </c>
      <c r="AB95" s="12">
        <v>-3.96999999999999</v>
      </c>
    </row>
    <row r="96" spans="1:28">
      <c r="A96" t="s">
        <v>27882</v>
      </c>
      <c r="B96">
        <v>38</v>
      </c>
      <c r="C96">
        <v>22</v>
      </c>
      <c r="D96">
        <v>2.8517810717633698</v>
      </c>
      <c r="E96">
        <v>5.7699999999999898</v>
      </c>
      <c r="F96">
        <v>-3.35</v>
      </c>
      <c r="G96" s="12">
        <f>D96/ABS(F96)</f>
        <v>0.85127793186966261</v>
      </c>
      <c r="H96" s="12">
        <f>E96/ABS(F96)</f>
        <v>1.7223880597014893</v>
      </c>
      <c r="I96" s="17">
        <f>C96/B96</f>
        <v>0.57894736842105265</v>
      </c>
      <c r="J96" s="48" t="str">
        <f t="shared" si="1"/>
        <v>entry11_</v>
      </c>
      <c r="AA96" s="38">
        <v>43803</v>
      </c>
      <c r="AB96" s="12">
        <v>-3.96999999999999</v>
      </c>
    </row>
    <row r="97" spans="1:28">
      <c r="A97" t="s">
        <v>27883</v>
      </c>
      <c r="B97">
        <v>38</v>
      </c>
      <c r="C97">
        <v>19</v>
      </c>
      <c r="D97">
        <v>8.19</v>
      </c>
      <c r="E97">
        <v>8.19</v>
      </c>
      <c r="F97">
        <v>-9.65</v>
      </c>
      <c r="G97" s="12">
        <f>D97/ABS(F97)</f>
        <v>0.8487046632124351</v>
      </c>
      <c r="H97" s="12">
        <f>E97/ABS(F97)</f>
        <v>0.8487046632124351</v>
      </c>
      <c r="I97" s="17">
        <f>C97/B97</f>
        <v>0.5</v>
      </c>
      <c r="J97" s="48" t="str">
        <f t="shared" si="1"/>
        <v>entry17_</v>
      </c>
      <c r="AA97" s="38">
        <v>43804</v>
      </c>
      <c r="AB97" s="12">
        <v>-3.96999999999999</v>
      </c>
    </row>
    <row r="98" spans="1:28">
      <c r="A98" t="s">
        <v>27884</v>
      </c>
      <c r="B98">
        <v>38</v>
      </c>
      <c r="C98">
        <v>19</v>
      </c>
      <c r="D98">
        <v>8.19</v>
      </c>
      <c r="E98">
        <v>8.19</v>
      </c>
      <c r="F98">
        <v>-9.65</v>
      </c>
      <c r="G98" s="12">
        <f>D98/ABS(F98)</f>
        <v>0.8487046632124351</v>
      </c>
      <c r="H98" s="12">
        <f>E98/ABS(F98)</f>
        <v>0.8487046632124351</v>
      </c>
      <c r="I98" s="17">
        <f>C98/B98</f>
        <v>0.5</v>
      </c>
      <c r="J98" s="48" t="str">
        <f t="shared" si="1"/>
        <v>entry17_</v>
      </c>
      <c r="AA98" s="38">
        <v>43805</v>
      </c>
      <c r="AB98" s="12">
        <v>-3.96999999999999</v>
      </c>
    </row>
    <row r="99" spans="1:28">
      <c r="A99" t="s">
        <v>27885</v>
      </c>
      <c r="B99">
        <v>38</v>
      </c>
      <c r="C99">
        <v>19</v>
      </c>
      <c r="D99">
        <v>8.19</v>
      </c>
      <c r="E99">
        <v>8.19</v>
      </c>
      <c r="F99">
        <v>-9.65</v>
      </c>
      <c r="G99" s="12">
        <f>D99/ABS(F99)</f>
        <v>0.8487046632124351</v>
      </c>
      <c r="H99" s="12">
        <f>E99/ABS(F99)</f>
        <v>0.8487046632124351</v>
      </c>
      <c r="I99" s="17">
        <f>C99/B99</f>
        <v>0.5</v>
      </c>
      <c r="J99" s="48" t="str">
        <f t="shared" si="1"/>
        <v>entry17_</v>
      </c>
      <c r="AA99" s="38">
        <v>43808</v>
      </c>
      <c r="AB99" s="12">
        <v>-3.96999999999999</v>
      </c>
    </row>
    <row r="100" spans="1:28">
      <c r="A100" t="s">
        <v>27886</v>
      </c>
      <c r="B100">
        <v>107</v>
      </c>
      <c r="C100">
        <v>64</v>
      </c>
      <c r="D100">
        <v>8.3300000000000107</v>
      </c>
      <c r="E100">
        <v>9.9600000000000097</v>
      </c>
      <c r="F100">
        <v>-9.9799999999999809</v>
      </c>
      <c r="G100" s="4">
        <f>D100/ABS(F100)</f>
        <v>0.83466933867735738</v>
      </c>
      <c r="H100" s="4">
        <f>E100/ABS(F100)</f>
        <v>0.99799599198397082</v>
      </c>
      <c r="I100" s="36">
        <f>C100/B100</f>
        <v>0.59813084112149528</v>
      </c>
      <c r="J100" s="48" t="str">
        <f t="shared" si="1"/>
        <v>entry2_</v>
      </c>
      <c r="AA100" s="38">
        <v>43809</v>
      </c>
      <c r="AB100" s="12">
        <v>-3.96999999999999</v>
      </c>
    </row>
    <row r="101" spans="1:28">
      <c r="A101" t="s">
        <v>27887</v>
      </c>
      <c r="B101">
        <v>107</v>
      </c>
      <c r="C101">
        <v>61</v>
      </c>
      <c r="D101">
        <v>6.8000000000000096</v>
      </c>
      <c r="E101">
        <v>8.5800000000000107</v>
      </c>
      <c r="F101">
        <v>-8.4299999999999802</v>
      </c>
      <c r="G101" s="12">
        <f>D101/ABS(F101)</f>
        <v>0.80664294187426167</v>
      </c>
      <c r="H101" s="12">
        <f>E101/ABS(F101)</f>
        <v>1.0177935943060534</v>
      </c>
      <c r="I101" s="17">
        <f>C101/B101</f>
        <v>0.57009345794392519</v>
      </c>
      <c r="J101" s="48" t="str">
        <f t="shared" si="1"/>
        <v>entry2_</v>
      </c>
      <c r="AA101" s="38">
        <v>43810</v>
      </c>
      <c r="AB101" s="12">
        <v>-3.96999999999999</v>
      </c>
    </row>
    <row r="102" spans="1:28">
      <c r="A102" t="s">
        <v>27888</v>
      </c>
      <c r="B102">
        <v>38</v>
      </c>
      <c r="C102">
        <v>19</v>
      </c>
      <c r="D102">
        <v>7.6899999999999897</v>
      </c>
      <c r="E102">
        <v>7.6899999999999897</v>
      </c>
      <c r="F102">
        <v>-9.65</v>
      </c>
      <c r="G102" s="12">
        <f>D102/ABS(F102)</f>
        <v>0.79689119170984346</v>
      </c>
      <c r="H102" s="12">
        <f>E102/ABS(F102)</f>
        <v>0.79689119170984346</v>
      </c>
      <c r="I102" s="17">
        <f>C102/B102</f>
        <v>0.5</v>
      </c>
      <c r="J102" s="48" t="str">
        <f t="shared" si="1"/>
        <v>entry17_</v>
      </c>
      <c r="AA102" s="38">
        <v>43811</v>
      </c>
      <c r="AB102" s="12">
        <v>-3.96999999999999</v>
      </c>
    </row>
    <row r="103" spans="1:28">
      <c r="A103" t="s">
        <v>27889</v>
      </c>
      <c r="B103">
        <v>38</v>
      </c>
      <c r="C103">
        <v>18</v>
      </c>
      <c r="D103">
        <v>7.25626824031119</v>
      </c>
      <c r="E103">
        <v>7.25626824031119</v>
      </c>
      <c r="F103">
        <v>-9.1299999999999901</v>
      </c>
      <c r="G103" s="12">
        <f>D103/ABS(F103)</f>
        <v>0.79477198689060213</v>
      </c>
      <c r="H103" s="12">
        <f>E103/ABS(F103)</f>
        <v>0.79477198689060213</v>
      </c>
      <c r="I103" s="17">
        <f>C103/B103</f>
        <v>0.47368421052631576</v>
      </c>
      <c r="J103" s="48" t="str">
        <f t="shared" si="1"/>
        <v>entry17_</v>
      </c>
      <c r="AA103" s="38">
        <v>43812</v>
      </c>
      <c r="AB103" s="12">
        <v>-3.96999999999999</v>
      </c>
    </row>
    <row r="104" spans="1:28">
      <c r="A104" t="s">
        <v>27890</v>
      </c>
      <c r="B104">
        <v>179</v>
      </c>
      <c r="C104">
        <v>94</v>
      </c>
      <c r="D104">
        <v>11.514304928402</v>
      </c>
      <c r="E104">
        <v>11.514304928402</v>
      </c>
      <c r="F104">
        <v>-14.68</v>
      </c>
      <c r="G104" s="12">
        <f>D104/ABS(F104)</f>
        <v>0.78435319675762938</v>
      </c>
      <c r="H104" s="12">
        <f>E104/ABS(F104)</f>
        <v>0.78435319675762938</v>
      </c>
      <c r="I104" s="17">
        <f>C104/B104</f>
        <v>0.52513966480446927</v>
      </c>
      <c r="J104" s="48" t="str">
        <f t="shared" si="1"/>
        <v>entry0_</v>
      </c>
      <c r="AA104" s="38">
        <v>43815</v>
      </c>
      <c r="AB104" s="12">
        <v>-3.96999999999999</v>
      </c>
    </row>
    <row r="105" spans="1:28">
      <c r="A105" t="s">
        <v>27891</v>
      </c>
      <c r="B105">
        <v>38</v>
      </c>
      <c r="C105">
        <v>20</v>
      </c>
      <c r="D105">
        <v>2.61178107176337</v>
      </c>
      <c r="E105">
        <v>5.5299999999999896</v>
      </c>
      <c r="F105">
        <v>-3.39</v>
      </c>
      <c r="G105" s="12">
        <f>D105/ABS(F105)</f>
        <v>0.77043689432547791</v>
      </c>
      <c r="H105" s="12">
        <f>E105/ABS(F105)</f>
        <v>1.631268436578168</v>
      </c>
      <c r="I105" s="17">
        <f>C105/B105</f>
        <v>0.52631578947368418</v>
      </c>
      <c r="J105" s="48" t="str">
        <f t="shared" si="1"/>
        <v>entry11_</v>
      </c>
      <c r="AA105" s="38">
        <v>43816</v>
      </c>
      <c r="AB105" s="12">
        <v>-3.96999999999999</v>
      </c>
    </row>
    <row r="106" spans="1:28">
      <c r="A106" t="s">
        <v>27892</v>
      </c>
      <c r="B106">
        <v>107</v>
      </c>
      <c r="C106">
        <v>79</v>
      </c>
      <c r="D106">
        <v>11.07</v>
      </c>
      <c r="E106">
        <v>12.7</v>
      </c>
      <c r="F106">
        <v>-14.389999999999899</v>
      </c>
      <c r="G106" s="12">
        <f>D106/ABS(F106)</f>
        <v>0.76928422515636397</v>
      </c>
      <c r="H106" s="12">
        <f>E106/ABS(F106)</f>
        <v>0.88255733148020066</v>
      </c>
      <c r="I106" s="17">
        <f>C106/B106</f>
        <v>0.73831775700934577</v>
      </c>
      <c r="J106" s="48" t="str">
        <f t="shared" si="1"/>
        <v>entry2_</v>
      </c>
      <c r="AA106" s="38">
        <v>43817</v>
      </c>
      <c r="AB106" s="12">
        <v>-3.96999999999999</v>
      </c>
    </row>
    <row r="107" spans="1:28">
      <c r="A107" t="s">
        <v>27893</v>
      </c>
      <c r="B107">
        <v>179</v>
      </c>
      <c r="C107">
        <v>108</v>
      </c>
      <c r="D107">
        <v>15.279514082960301</v>
      </c>
      <c r="E107">
        <v>15.279514082960301</v>
      </c>
      <c r="F107">
        <v>-20.86</v>
      </c>
      <c r="G107" s="12">
        <f>D107/ABS(F107)</f>
        <v>0.73247910273059924</v>
      </c>
      <c r="H107" s="12">
        <f>E107/ABS(F107)</f>
        <v>0.73247910273059924</v>
      </c>
      <c r="I107" s="17">
        <f>C107/B107</f>
        <v>0.6033519553072626</v>
      </c>
      <c r="J107" s="48" t="str">
        <f t="shared" si="1"/>
        <v>entry0_</v>
      </c>
      <c r="AA107" s="38">
        <v>43818</v>
      </c>
      <c r="AB107" s="12">
        <v>-3.96999999999999</v>
      </c>
    </row>
    <row r="108" spans="1:28">
      <c r="A108" t="s">
        <v>27894</v>
      </c>
      <c r="B108">
        <v>179</v>
      </c>
      <c r="C108">
        <v>104</v>
      </c>
      <c r="D108">
        <v>14.8605731687132</v>
      </c>
      <c r="E108">
        <v>14.8605731687132</v>
      </c>
      <c r="F108">
        <v>-20.51</v>
      </c>
      <c r="G108" s="12">
        <f>D108/ABS(F108)</f>
        <v>0.72455256795286194</v>
      </c>
      <c r="H108" s="12">
        <f>E108/ABS(F108)</f>
        <v>0.72455256795286194</v>
      </c>
      <c r="I108" s="17">
        <f>C108/B108</f>
        <v>0.58100558659217882</v>
      </c>
      <c r="J108" s="48" t="str">
        <f t="shared" si="1"/>
        <v>entry0_</v>
      </c>
      <c r="AA108" s="38">
        <v>43819</v>
      </c>
      <c r="AB108" s="12">
        <v>-3.96999999999999</v>
      </c>
    </row>
    <row r="109" spans="1:28">
      <c r="A109" t="s">
        <v>27895</v>
      </c>
      <c r="B109">
        <v>38</v>
      </c>
      <c r="C109">
        <v>18</v>
      </c>
      <c r="D109">
        <v>7.46999999999999</v>
      </c>
      <c r="E109">
        <v>7.47</v>
      </c>
      <c r="F109">
        <v>-10.37</v>
      </c>
      <c r="G109" s="12">
        <f>D109/ABS(F109)</f>
        <v>0.72034715525554394</v>
      </c>
      <c r="H109" s="12">
        <f>E109/ABS(F109)</f>
        <v>0.72034715525554482</v>
      </c>
      <c r="I109" s="17">
        <f>C109/B109</f>
        <v>0.47368421052631576</v>
      </c>
      <c r="J109" s="48" t="str">
        <f t="shared" si="1"/>
        <v>entry17_</v>
      </c>
      <c r="AA109" s="38">
        <v>43822</v>
      </c>
      <c r="AB109" s="12">
        <v>-3.96999999999999</v>
      </c>
    </row>
    <row r="110" spans="1:28">
      <c r="A110" t="s">
        <v>27896</v>
      </c>
      <c r="B110">
        <v>38</v>
      </c>
      <c r="C110">
        <v>18</v>
      </c>
      <c r="D110">
        <v>7.46999999999999</v>
      </c>
      <c r="E110">
        <v>7.47</v>
      </c>
      <c r="F110">
        <v>-10.37</v>
      </c>
      <c r="G110" s="12">
        <f>D110/ABS(F110)</f>
        <v>0.72034715525554394</v>
      </c>
      <c r="H110" s="12">
        <f>E110/ABS(F110)</f>
        <v>0.72034715525554482</v>
      </c>
      <c r="I110" s="17">
        <f>C110/B110</f>
        <v>0.47368421052631576</v>
      </c>
      <c r="J110" s="48" t="str">
        <f t="shared" si="1"/>
        <v>entry17_</v>
      </c>
      <c r="AA110" s="38">
        <v>43823</v>
      </c>
      <c r="AB110" s="12">
        <v>-3.96999999999999</v>
      </c>
    </row>
    <row r="111" spans="1:28">
      <c r="A111" t="s">
        <v>27897</v>
      </c>
      <c r="B111">
        <v>38</v>
      </c>
      <c r="C111">
        <v>18</v>
      </c>
      <c r="D111">
        <v>7.46999999999999</v>
      </c>
      <c r="E111">
        <v>7.47</v>
      </c>
      <c r="F111">
        <v>-10.37</v>
      </c>
      <c r="G111" s="12">
        <f>D111/ABS(F111)</f>
        <v>0.72034715525554394</v>
      </c>
      <c r="H111" s="12">
        <f>E111/ABS(F111)</f>
        <v>0.72034715525554482</v>
      </c>
      <c r="I111" s="17">
        <f>C111/B111</f>
        <v>0.47368421052631576</v>
      </c>
      <c r="J111" s="48" t="str">
        <f t="shared" si="1"/>
        <v>entry17_</v>
      </c>
      <c r="AA111" s="38">
        <v>43825</v>
      </c>
      <c r="AB111" s="12">
        <v>-3.96999999999999</v>
      </c>
    </row>
    <row r="112" spans="1:28">
      <c r="A112" t="s">
        <v>27898</v>
      </c>
      <c r="B112">
        <v>179</v>
      </c>
      <c r="C112">
        <v>116</v>
      </c>
      <c r="D112">
        <v>17.7295140829603</v>
      </c>
      <c r="E112">
        <v>17.7295140829603</v>
      </c>
      <c r="F112">
        <v>-24.86</v>
      </c>
      <c r="G112" s="12">
        <f>D112/ABS(F112)</f>
        <v>0.71317433962028565</v>
      </c>
      <c r="H112" s="12">
        <f>E112/ABS(F112)</f>
        <v>0.71317433962028565</v>
      </c>
      <c r="I112" s="17">
        <f>C112/B112</f>
        <v>0.64804469273743015</v>
      </c>
      <c r="J112" s="48" t="str">
        <f t="shared" si="1"/>
        <v>entry0_</v>
      </c>
      <c r="AA112" s="38">
        <v>43826</v>
      </c>
      <c r="AB112" s="12">
        <v>-3.96999999999999</v>
      </c>
    </row>
    <row r="113" spans="1:28">
      <c r="A113" t="s">
        <v>27899</v>
      </c>
      <c r="B113">
        <v>179</v>
      </c>
      <c r="C113">
        <v>97</v>
      </c>
      <c r="D113">
        <v>11.0190816039125</v>
      </c>
      <c r="E113">
        <v>11.0190816039125</v>
      </c>
      <c r="F113">
        <v>-15.57</v>
      </c>
      <c r="G113" s="12">
        <f>D113/ABS(F113)</f>
        <v>0.7077123701934811</v>
      </c>
      <c r="H113" s="12">
        <f>E113/ABS(F113)</f>
        <v>0.7077123701934811</v>
      </c>
      <c r="I113" s="17">
        <f>C113/B113</f>
        <v>0.54189944134078216</v>
      </c>
      <c r="J113" s="48" t="str">
        <f t="shared" si="1"/>
        <v>entry0_</v>
      </c>
      <c r="AA113" s="38">
        <v>43829</v>
      </c>
      <c r="AB113" s="12">
        <v>-3.96999999999999</v>
      </c>
    </row>
    <row r="114" spans="1:28">
      <c r="A114" t="s">
        <v>27900</v>
      </c>
      <c r="B114">
        <v>38</v>
      </c>
      <c r="C114">
        <v>20</v>
      </c>
      <c r="D114">
        <v>6.7</v>
      </c>
      <c r="E114">
        <v>6.7</v>
      </c>
      <c r="F114">
        <v>-9.7599999999999891</v>
      </c>
      <c r="G114" s="12">
        <f>D114/ABS(F114)</f>
        <v>0.68647540983606636</v>
      </c>
      <c r="H114" s="12">
        <f>E114/ABS(F114)</f>
        <v>0.68647540983606636</v>
      </c>
      <c r="I114" s="17">
        <f>C114/B114</f>
        <v>0.52631578947368418</v>
      </c>
      <c r="J114" s="48" t="str">
        <f t="shared" si="1"/>
        <v>entry17_</v>
      </c>
      <c r="AA114" s="38">
        <v>43832</v>
      </c>
      <c r="AB114" s="12">
        <v>-3.96999999999999</v>
      </c>
    </row>
    <row r="115" spans="1:28">
      <c r="A115" t="s">
        <v>27901</v>
      </c>
      <c r="B115">
        <v>38</v>
      </c>
      <c r="C115">
        <v>20</v>
      </c>
      <c r="D115">
        <v>6.7</v>
      </c>
      <c r="E115">
        <v>6.7</v>
      </c>
      <c r="F115">
        <v>-9.7599999999999891</v>
      </c>
      <c r="G115" s="12">
        <f>D115/ABS(F115)</f>
        <v>0.68647540983606636</v>
      </c>
      <c r="H115" s="12">
        <f>E115/ABS(F115)</f>
        <v>0.68647540983606636</v>
      </c>
      <c r="I115" s="17">
        <f>C115/B115</f>
        <v>0.52631578947368418</v>
      </c>
      <c r="J115" s="48" t="str">
        <f t="shared" si="1"/>
        <v>entry17_</v>
      </c>
      <c r="AA115" s="38">
        <v>43833</v>
      </c>
      <c r="AB115" s="12">
        <v>-4.1399999999999997</v>
      </c>
    </row>
    <row r="116" spans="1:28">
      <c r="A116" t="s">
        <v>27902</v>
      </c>
      <c r="B116">
        <v>38</v>
      </c>
      <c r="C116">
        <v>20</v>
      </c>
      <c r="D116">
        <v>6.7</v>
      </c>
      <c r="E116">
        <v>6.7</v>
      </c>
      <c r="F116">
        <v>-9.7599999999999891</v>
      </c>
      <c r="G116" s="12">
        <f>D116/ABS(F116)</f>
        <v>0.68647540983606636</v>
      </c>
      <c r="H116" s="12">
        <f>E116/ABS(F116)</f>
        <v>0.68647540983606636</v>
      </c>
      <c r="I116" s="17">
        <f>C116/B116</f>
        <v>0.52631578947368418</v>
      </c>
      <c r="J116" s="48" t="str">
        <f t="shared" si="1"/>
        <v>entry17_</v>
      </c>
      <c r="AA116" s="38">
        <v>43836</v>
      </c>
      <c r="AB116" s="12">
        <v>-3.0399999999999898</v>
      </c>
    </row>
    <row r="117" spans="1:28">
      <c r="A117" t="s">
        <v>27903</v>
      </c>
      <c r="B117">
        <v>38</v>
      </c>
      <c r="C117">
        <v>19</v>
      </c>
      <c r="D117">
        <v>6.2862682403111902</v>
      </c>
      <c r="E117">
        <v>6.2862682403111902</v>
      </c>
      <c r="F117">
        <v>-9.2399999999999896</v>
      </c>
      <c r="G117" s="12">
        <f>D117/ABS(F117)</f>
        <v>0.68033206063973994</v>
      </c>
      <c r="H117" s="12">
        <f>E117/ABS(F117)</f>
        <v>0.68033206063973994</v>
      </c>
      <c r="I117" s="17">
        <f>C117/B117</f>
        <v>0.5</v>
      </c>
      <c r="J117" s="48" t="str">
        <f t="shared" si="1"/>
        <v>entry17_</v>
      </c>
      <c r="AA117" s="38">
        <v>43837</v>
      </c>
      <c r="AB117" s="12">
        <v>-3.5899999999999901</v>
      </c>
    </row>
    <row r="118" spans="1:28">
      <c r="A118" t="s">
        <v>27904</v>
      </c>
      <c r="B118">
        <v>38</v>
      </c>
      <c r="C118">
        <v>19</v>
      </c>
      <c r="D118">
        <v>6.2862682403111902</v>
      </c>
      <c r="E118">
        <v>6.2862682403111902</v>
      </c>
      <c r="F118">
        <v>-9.2399999999999896</v>
      </c>
      <c r="G118" s="12">
        <f>D118/ABS(F118)</f>
        <v>0.68033206063973994</v>
      </c>
      <c r="H118" s="12">
        <f>E118/ABS(F118)</f>
        <v>0.68033206063973994</v>
      </c>
      <c r="I118" s="17">
        <f>C118/B118</f>
        <v>0.5</v>
      </c>
      <c r="J118" s="48" t="str">
        <f t="shared" si="1"/>
        <v>entry17_</v>
      </c>
      <c r="AA118" s="38">
        <v>43838</v>
      </c>
      <c r="AB118" s="12">
        <v>-2.73999999999999</v>
      </c>
    </row>
    <row r="119" spans="1:28">
      <c r="A119" t="s">
        <v>27905</v>
      </c>
      <c r="B119">
        <v>38</v>
      </c>
      <c r="C119">
        <v>19</v>
      </c>
      <c r="D119">
        <v>6.2862682403111902</v>
      </c>
      <c r="E119">
        <v>6.2862682403111902</v>
      </c>
      <c r="F119">
        <v>-9.2399999999999896</v>
      </c>
      <c r="G119" s="12">
        <f>D119/ABS(F119)</f>
        <v>0.68033206063973994</v>
      </c>
      <c r="H119" s="12">
        <f>E119/ABS(F119)</f>
        <v>0.68033206063973994</v>
      </c>
      <c r="I119" s="17">
        <f>C119/B119</f>
        <v>0.5</v>
      </c>
      <c r="J119" s="48" t="str">
        <f t="shared" si="1"/>
        <v>entry17_</v>
      </c>
      <c r="AA119" s="38">
        <v>43839</v>
      </c>
      <c r="AB119" s="12">
        <v>-2.73999999999999</v>
      </c>
    </row>
    <row r="120" spans="1:28">
      <c r="A120" t="s">
        <v>27906</v>
      </c>
      <c r="B120">
        <v>38</v>
      </c>
      <c r="C120">
        <v>23</v>
      </c>
      <c r="D120">
        <v>6.79</v>
      </c>
      <c r="E120">
        <v>6.79</v>
      </c>
      <c r="F120">
        <v>-9.9899999999999896</v>
      </c>
      <c r="G120" s="12">
        <f>D120/ABS(F120)</f>
        <v>0.67967967967968035</v>
      </c>
      <c r="H120" s="12">
        <f>E120/ABS(F120)</f>
        <v>0.67967967967968035</v>
      </c>
      <c r="I120" s="17">
        <f>C120/B120</f>
        <v>0.60526315789473684</v>
      </c>
      <c r="J120" s="48" t="str">
        <f t="shared" si="1"/>
        <v>entry17_</v>
      </c>
      <c r="AA120" s="38">
        <v>43840</v>
      </c>
      <c r="AB120" s="12">
        <v>-2.73999999999999</v>
      </c>
    </row>
    <row r="121" spans="1:28">
      <c r="A121" t="s">
        <v>27907</v>
      </c>
      <c r="B121">
        <v>38</v>
      </c>
      <c r="C121">
        <v>23</v>
      </c>
      <c r="D121">
        <v>6.79</v>
      </c>
      <c r="E121">
        <v>6.79</v>
      </c>
      <c r="F121">
        <v>-9.9899999999999896</v>
      </c>
      <c r="G121" s="12">
        <f>D121/ABS(F121)</f>
        <v>0.67967967967968035</v>
      </c>
      <c r="H121" s="12">
        <f>E121/ABS(F121)</f>
        <v>0.67967967967968035</v>
      </c>
      <c r="I121" s="17">
        <f>C121/B121</f>
        <v>0.60526315789473684</v>
      </c>
      <c r="J121" s="48" t="str">
        <f t="shared" si="1"/>
        <v>entry17_</v>
      </c>
      <c r="AA121" s="38">
        <v>43843</v>
      </c>
      <c r="AB121" s="12">
        <v>-2.73999999999999</v>
      </c>
    </row>
    <row r="122" spans="1:28">
      <c r="A122" t="s">
        <v>27908</v>
      </c>
      <c r="B122">
        <v>38</v>
      </c>
      <c r="C122">
        <v>23</v>
      </c>
      <c r="D122">
        <v>6.79</v>
      </c>
      <c r="E122">
        <v>6.79</v>
      </c>
      <c r="F122">
        <v>-9.9899999999999896</v>
      </c>
      <c r="G122" s="12">
        <f>D122/ABS(F122)</f>
        <v>0.67967967967968035</v>
      </c>
      <c r="H122" s="12">
        <f>E122/ABS(F122)</f>
        <v>0.67967967967968035</v>
      </c>
      <c r="I122" s="17">
        <f>C122/B122</f>
        <v>0.60526315789473684</v>
      </c>
      <c r="J122" s="48" t="str">
        <f t="shared" si="1"/>
        <v>entry17_</v>
      </c>
      <c r="AA122" s="38">
        <v>43844</v>
      </c>
      <c r="AB122" s="12">
        <v>-2.73999999999999</v>
      </c>
    </row>
    <row r="123" spans="1:28">
      <c r="A123" t="s">
        <v>27909</v>
      </c>
      <c r="B123">
        <v>107</v>
      </c>
      <c r="C123">
        <v>78</v>
      </c>
      <c r="D123">
        <v>10.38</v>
      </c>
      <c r="E123">
        <v>11.35</v>
      </c>
      <c r="F123">
        <v>-15.329999999999901</v>
      </c>
      <c r="G123" s="12">
        <f>D123/ABS(F123)</f>
        <v>0.67710371819961301</v>
      </c>
      <c r="H123" s="12">
        <f>E123/ABS(F123)</f>
        <v>0.74037834311807393</v>
      </c>
      <c r="I123" s="17">
        <f>C123/B123</f>
        <v>0.7289719626168224</v>
      </c>
      <c r="J123" s="48" t="str">
        <f t="shared" si="1"/>
        <v>entry2_</v>
      </c>
      <c r="AA123" s="38">
        <v>43845</v>
      </c>
      <c r="AB123" s="12">
        <v>-2.73999999999999</v>
      </c>
    </row>
    <row r="124" spans="1:28">
      <c r="A124" t="s">
        <v>27910</v>
      </c>
      <c r="B124">
        <v>179</v>
      </c>
      <c r="C124">
        <v>98</v>
      </c>
      <c r="D124">
        <v>13.660573168713199</v>
      </c>
      <c r="E124">
        <v>13.660573168713199</v>
      </c>
      <c r="F124">
        <v>-20.2</v>
      </c>
      <c r="G124" s="12">
        <f>D124/ABS(F124)</f>
        <v>0.67626599845114854</v>
      </c>
      <c r="H124" s="12">
        <f>E124/ABS(F124)</f>
        <v>0.67626599845114854</v>
      </c>
      <c r="I124" s="17">
        <f>C124/B124</f>
        <v>0.54748603351955305</v>
      </c>
      <c r="J124" s="48" t="str">
        <f t="shared" si="1"/>
        <v>entry0_</v>
      </c>
      <c r="AA124" s="38">
        <v>43846</v>
      </c>
      <c r="AB124" s="12">
        <v>-2.73999999999999</v>
      </c>
    </row>
    <row r="125" spans="1:28">
      <c r="A125" t="s">
        <v>27911</v>
      </c>
      <c r="B125">
        <v>38</v>
      </c>
      <c r="C125">
        <v>24</v>
      </c>
      <c r="D125">
        <v>2.2517810717633702</v>
      </c>
      <c r="E125">
        <v>5.1699999999999902</v>
      </c>
      <c r="F125">
        <v>-3.35</v>
      </c>
      <c r="G125" s="12">
        <f>D125/ABS(F125)</f>
        <v>0.67217345425772246</v>
      </c>
      <c r="H125" s="12">
        <f>E125/ABS(F125)</f>
        <v>1.5432835820895492</v>
      </c>
      <c r="I125" s="17">
        <f>C125/B125</f>
        <v>0.63157894736842102</v>
      </c>
      <c r="J125" s="48" t="str">
        <f t="shared" si="1"/>
        <v>entry11_</v>
      </c>
      <c r="AA125" s="38">
        <v>43847</v>
      </c>
      <c r="AB125" s="12">
        <v>-2.73999999999999</v>
      </c>
    </row>
    <row r="126" spans="1:28">
      <c r="A126" t="s">
        <v>27912</v>
      </c>
      <c r="B126">
        <v>38</v>
      </c>
      <c r="C126">
        <v>24</v>
      </c>
      <c r="D126">
        <v>2.2517810717633702</v>
      </c>
      <c r="E126">
        <v>5.1699999999999902</v>
      </c>
      <c r="F126">
        <v>-3.35</v>
      </c>
      <c r="G126" s="12">
        <f>D126/ABS(F126)</f>
        <v>0.67217345425772246</v>
      </c>
      <c r="H126" s="12">
        <f>E126/ABS(F126)</f>
        <v>1.5432835820895492</v>
      </c>
      <c r="I126" s="17">
        <f>C126/B126</f>
        <v>0.63157894736842102</v>
      </c>
      <c r="J126" s="48" t="str">
        <f t="shared" si="1"/>
        <v>entry11_</v>
      </c>
      <c r="AA126" s="38">
        <v>43850</v>
      </c>
      <c r="AB126" s="12">
        <v>-2.73999999999999</v>
      </c>
    </row>
    <row r="127" spans="1:28">
      <c r="A127" t="s">
        <v>27913</v>
      </c>
      <c r="B127">
        <v>38</v>
      </c>
      <c r="C127">
        <v>24</v>
      </c>
      <c r="D127">
        <v>2.2517810717633702</v>
      </c>
      <c r="E127">
        <v>5.1699999999999902</v>
      </c>
      <c r="F127">
        <v>-3.35</v>
      </c>
      <c r="G127" s="12">
        <f>D127/ABS(F127)</f>
        <v>0.67217345425772246</v>
      </c>
      <c r="H127" s="12">
        <f>E127/ABS(F127)</f>
        <v>1.5432835820895492</v>
      </c>
      <c r="I127" s="17">
        <f>C127/B127</f>
        <v>0.63157894736842102</v>
      </c>
      <c r="J127" s="48" t="str">
        <f t="shared" si="1"/>
        <v>entry11_</v>
      </c>
      <c r="AA127" s="38">
        <v>43851</v>
      </c>
      <c r="AB127" s="12">
        <v>-2.73999999999999</v>
      </c>
    </row>
    <row r="128" spans="1:28">
      <c r="A128" t="s">
        <v>27914</v>
      </c>
      <c r="B128">
        <v>38</v>
      </c>
      <c r="C128">
        <v>18</v>
      </c>
      <c r="D128">
        <v>6.96999999999999</v>
      </c>
      <c r="E128">
        <v>6.97</v>
      </c>
      <c r="F128">
        <v>-10.37</v>
      </c>
      <c r="G128" s="12">
        <f>D128/ABS(F128)</f>
        <v>0.67213114754098269</v>
      </c>
      <c r="H128" s="12">
        <f>E128/ABS(F128)</f>
        <v>0.67213114754098369</v>
      </c>
      <c r="I128" s="17">
        <f>C128/B128</f>
        <v>0.47368421052631576</v>
      </c>
      <c r="J128" s="48" t="str">
        <f t="shared" si="1"/>
        <v>entry17_</v>
      </c>
      <c r="AA128" s="38">
        <v>43852</v>
      </c>
      <c r="AB128" s="12">
        <v>-2.73999999999999</v>
      </c>
    </row>
    <row r="129" spans="1:28">
      <c r="A129" t="s">
        <v>27915</v>
      </c>
      <c r="B129">
        <v>107</v>
      </c>
      <c r="C129">
        <v>61</v>
      </c>
      <c r="D129">
        <v>6.7600000000000096</v>
      </c>
      <c r="E129">
        <v>8.5400000000000098</v>
      </c>
      <c r="F129">
        <v>-10.3399999999999</v>
      </c>
      <c r="G129" s="12">
        <f>D129/ABS(F129)</f>
        <v>0.65377176015474614</v>
      </c>
      <c r="H129" s="12">
        <f>E129/ABS(F129)</f>
        <v>0.82591876208898374</v>
      </c>
      <c r="I129" s="17">
        <f>C129/B129</f>
        <v>0.57009345794392519</v>
      </c>
      <c r="J129" s="48" t="str">
        <f t="shared" si="1"/>
        <v>entry2_</v>
      </c>
      <c r="AA129" s="38">
        <v>43853</v>
      </c>
      <c r="AB129" s="12">
        <v>-2.73999999999999</v>
      </c>
    </row>
    <row r="130" spans="1:28">
      <c r="A130" t="s">
        <v>27916</v>
      </c>
      <c r="B130">
        <v>38</v>
      </c>
      <c r="C130">
        <v>23</v>
      </c>
      <c r="D130">
        <v>6.7550276242499701</v>
      </c>
      <c r="E130">
        <v>10.88</v>
      </c>
      <c r="F130">
        <v>-10.399999999999901</v>
      </c>
      <c r="G130" s="12">
        <f>D130/ABS(F130)</f>
        <v>0.64952188694711865</v>
      </c>
      <c r="H130" s="12">
        <f>E130/ABS(F130)</f>
        <v>1.0461538461538562</v>
      </c>
      <c r="I130" s="17">
        <f>C130/B130</f>
        <v>0.60526315789473684</v>
      </c>
      <c r="J130" s="48" t="str">
        <f t="shared" ref="J130:J193" si="2">LEFT(A130,FIND("_",A130,6))</f>
        <v>entry11_</v>
      </c>
      <c r="AA130" s="38">
        <v>43858</v>
      </c>
      <c r="AB130" s="12">
        <v>-2.73999999999999</v>
      </c>
    </row>
    <row r="131" spans="1:28">
      <c r="A131" t="s">
        <v>27917</v>
      </c>
      <c r="B131">
        <v>38</v>
      </c>
      <c r="C131">
        <v>23</v>
      </c>
      <c r="D131">
        <v>6.7550276242499701</v>
      </c>
      <c r="E131">
        <v>10.88</v>
      </c>
      <c r="F131">
        <v>-10.399999999999901</v>
      </c>
      <c r="G131" s="12">
        <f>D131/ABS(F131)</f>
        <v>0.64952188694711865</v>
      </c>
      <c r="H131" s="12">
        <f>E131/ABS(F131)</f>
        <v>1.0461538461538562</v>
      </c>
      <c r="I131" s="17">
        <f>C131/B131</f>
        <v>0.60526315789473684</v>
      </c>
      <c r="J131" s="48" t="str">
        <f t="shared" si="2"/>
        <v>entry11_</v>
      </c>
      <c r="AA131" s="38">
        <v>43859</v>
      </c>
      <c r="AB131" s="12">
        <v>-2.4299999999999899</v>
      </c>
    </row>
    <row r="132" spans="1:28">
      <c r="A132" t="s">
        <v>27918</v>
      </c>
      <c r="B132">
        <v>38</v>
      </c>
      <c r="C132">
        <v>23</v>
      </c>
      <c r="D132">
        <v>6.7550276242499701</v>
      </c>
      <c r="E132">
        <v>10.88</v>
      </c>
      <c r="F132">
        <v>-10.399999999999901</v>
      </c>
      <c r="G132" s="12">
        <f>D132/ABS(F132)</f>
        <v>0.64952188694711865</v>
      </c>
      <c r="H132" s="12">
        <f>E132/ABS(F132)</f>
        <v>1.0461538461538562</v>
      </c>
      <c r="I132" s="17">
        <f>C132/B132</f>
        <v>0.60526315789473684</v>
      </c>
      <c r="J132" s="48" t="str">
        <f t="shared" si="2"/>
        <v>entry11_</v>
      </c>
      <c r="AA132" s="38">
        <v>43860</v>
      </c>
      <c r="AB132" s="12">
        <v>-2.4299999999999899</v>
      </c>
    </row>
    <row r="133" spans="1:28">
      <c r="A133" t="s">
        <v>27919</v>
      </c>
      <c r="B133">
        <v>38</v>
      </c>
      <c r="C133">
        <v>20</v>
      </c>
      <c r="D133">
        <v>6.2</v>
      </c>
      <c r="E133">
        <v>6.2</v>
      </c>
      <c r="F133">
        <v>-9.7599999999999891</v>
      </c>
      <c r="G133" s="12">
        <f>D133/ABS(F133)</f>
        <v>0.63524590163934502</v>
      </c>
      <c r="H133" s="12">
        <f>E133/ABS(F133)</f>
        <v>0.63524590163934502</v>
      </c>
      <c r="I133" s="17">
        <f>C133/B133</f>
        <v>0.52631578947368418</v>
      </c>
      <c r="J133" s="48" t="str">
        <f t="shared" si="2"/>
        <v>entry17_</v>
      </c>
      <c r="AA133" s="38">
        <v>43861</v>
      </c>
      <c r="AB133" s="12">
        <v>-2.4299999999999899</v>
      </c>
    </row>
    <row r="134" spans="1:28">
      <c r="A134" t="s">
        <v>27920</v>
      </c>
      <c r="B134">
        <v>38</v>
      </c>
      <c r="C134">
        <v>21</v>
      </c>
      <c r="D134">
        <v>6.5450276242499701</v>
      </c>
      <c r="E134">
        <v>10.67</v>
      </c>
      <c r="F134">
        <v>-10.32</v>
      </c>
      <c r="G134" s="12">
        <f>D134/ABS(F134)</f>
        <v>0.63420810312499709</v>
      </c>
      <c r="H134" s="12">
        <f>E134/ABS(F134)</f>
        <v>1.0339147286821706</v>
      </c>
      <c r="I134" s="17">
        <f>C134/B134</f>
        <v>0.55263157894736847</v>
      </c>
      <c r="J134" s="48" t="str">
        <f t="shared" si="2"/>
        <v>entry11_</v>
      </c>
      <c r="AA134" s="38">
        <v>43864</v>
      </c>
      <c r="AB134" s="12">
        <v>-2.4299999999999899</v>
      </c>
    </row>
    <row r="135" spans="1:28">
      <c r="A135" t="s">
        <v>27921</v>
      </c>
      <c r="B135">
        <v>38</v>
      </c>
      <c r="C135">
        <v>17</v>
      </c>
      <c r="D135">
        <v>6.5362682403111902</v>
      </c>
      <c r="E135">
        <v>6.5362682403111902</v>
      </c>
      <c r="F135">
        <v>-10.37</v>
      </c>
      <c r="G135" s="12">
        <f>D135/ABS(F135)</f>
        <v>0.63030551979857197</v>
      </c>
      <c r="H135" s="12">
        <f>E135/ABS(F135)</f>
        <v>0.63030551979857197</v>
      </c>
      <c r="I135" s="17">
        <f>C135/B135</f>
        <v>0.44736842105263158</v>
      </c>
      <c r="J135" s="48" t="str">
        <f t="shared" si="2"/>
        <v>entry17_</v>
      </c>
      <c r="AA135" s="38">
        <v>43865</v>
      </c>
      <c r="AB135" s="12">
        <v>-2.4299999999999899</v>
      </c>
    </row>
    <row r="136" spans="1:28">
      <c r="A136" t="s">
        <v>27922</v>
      </c>
      <c r="B136">
        <v>38</v>
      </c>
      <c r="C136">
        <v>17</v>
      </c>
      <c r="D136">
        <v>6.5362682403111902</v>
      </c>
      <c r="E136">
        <v>6.5362682403111902</v>
      </c>
      <c r="F136">
        <v>-10.37</v>
      </c>
      <c r="G136" s="12">
        <f>D136/ABS(F136)</f>
        <v>0.63030551979857197</v>
      </c>
      <c r="H136" s="12">
        <f>E136/ABS(F136)</f>
        <v>0.63030551979857197</v>
      </c>
      <c r="I136" s="17">
        <f>C136/B136</f>
        <v>0.44736842105263158</v>
      </c>
      <c r="J136" s="48" t="str">
        <f t="shared" si="2"/>
        <v>entry17_</v>
      </c>
      <c r="AA136" s="38">
        <v>43866</v>
      </c>
      <c r="AB136" s="12">
        <v>-2.4299999999999899</v>
      </c>
    </row>
    <row r="137" spans="1:28">
      <c r="A137" t="s">
        <v>27923</v>
      </c>
      <c r="B137">
        <v>38</v>
      </c>
      <c r="C137">
        <v>17</v>
      </c>
      <c r="D137">
        <v>6.5362682403111902</v>
      </c>
      <c r="E137">
        <v>6.5362682403111902</v>
      </c>
      <c r="F137">
        <v>-10.37</v>
      </c>
      <c r="G137" s="12">
        <f>D137/ABS(F137)</f>
        <v>0.63030551979857197</v>
      </c>
      <c r="H137" s="12">
        <f>E137/ABS(F137)</f>
        <v>0.63030551979857197</v>
      </c>
      <c r="I137" s="17">
        <f>C137/B137</f>
        <v>0.44736842105263158</v>
      </c>
      <c r="J137" s="48" t="str">
        <f t="shared" si="2"/>
        <v>entry17_</v>
      </c>
      <c r="AA137" s="38">
        <v>43867</v>
      </c>
      <c r="AB137" s="12">
        <v>-2.4299999999999899</v>
      </c>
    </row>
    <row r="138" spans="1:28">
      <c r="A138" t="s">
        <v>27924</v>
      </c>
      <c r="B138">
        <v>38</v>
      </c>
      <c r="C138">
        <v>23</v>
      </c>
      <c r="D138">
        <v>2.09178107176337</v>
      </c>
      <c r="E138">
        <v>5.00999999999999</v>
      </c>
      <c r="F138">
        <v>-3.35</v>
      </c>
      <c r="G138" s="12">
        <f>D138/ABS(F138)</f>
        <v>0.62441226022787166</v>
      </c>
      <c r="H138" s="12">
        <f>E138/ABS(F138)</f>
        <v>1.4955223880596984</v>
      </c>
      <c r="I138" s="17">
        <f>C138/B138</f>
        <v>0.60526315789473684</v>
      </c>
      <c r="J138" s="48" t="str">
        <f t="shared" si="2"/>
        <v>entry11_</v>
      </c>
      <c r="AA138" s="38">
        <v>43868</v>
      </c>
      <c r="AB138" s="12">
        <v>-2.4299999999999899</v>
      </c>
    </row>
    <row r="139" spans="1:28">
      <c r="A139" t="s">
        <v>27925</v>
      </c>
      <c r="B139">
        <v>38</v>
      </c>
      <c r="C139">
        <v>19</v>
      </c>
      <c r="D139">
        <v>5.7662682403111898</v>
      </c>
      <c r="E139">
        <v>5.7662682403111898</v>
      </c>
      <c r="F139">
        <v>-9.2399999999999896</v>
      </c>
      <c r="G139" s="12">
        <f>D139/ABS(F139)</f>
        <v>0.62405500436268357</v>
      </c>
      <c r="H139" s="12">
        <f>E139/ABS(F139)</f>
        <v>0.62405500436268357</v>
      </c>
      <c r="I139" s="17">
        <f>C139/B139</f>
        <v>0.5</v>
      </c>
      <c r="J139" s="48" t="str">
        <f t="shared" si="2"/>
        <v>entry17_</v>
      </c>
      <c r="AA139" s="38">
        <v>43871</v>
      </c>
      <c r="AB139" s="12">
        <v>-2.4299999999999899</v>
      </c>
    </row>
    <row r="140" spans="1:28">
      <c r="A140" t="s">
        <v>27926</v>
      </c>
      <c r="B140">
        <v>107</v>
      </c>
      <c r="C140">
        <v>64</v>
      </c>
      <c r="D140">
        <v>6.7300000000000102</v>
      </c>
      <c r="E140">
        <v>7.8500000000000103</v>
      </c>
      <c r="F140">
        <v>-10.899999999999901</v>
      </c>
      <c r="G140" s="12">
        <f>D140/ABS(F140)</f>
        <v>0.61743119266055702</v>
      </c>
      <c r="H140" s="12">
        <f>E140/ABS(F140)</f>
        <v>0.72018348623853956</v>
      </c>
      <c r="I140" s="17">
        <f>C140/B140</f>
        <v>0.59813084112149528</v>
      </c>
      <c r="J140" s="48" t="str">
        <f t="shared" si="2"/>
        <v>entry2_</v>
      </c>
      <c r="AA140" s="38">
        <v>43872</v>
      </c>
      <c r="AB140" s="12">
        <v>-2.4299999999999899</v>
      </c>
    </row>
    <row r="141" spans="1:28">
      <c r="A141" t="s">
        <v>27927</v>
      </c>
      <c r="B141">
        <v>38</v>
      </c>
      <c r="C141">
        <v>19</v>
      </c>
      <c r="D141">
        <v>3.1250276242499599</v>
      </c>
      <c r="E141">
        <v>7.4499999999999904</v>
      </c>
      <c r="F141">
        <v>-5.07</v>
      </c>
      <c r="G141" s="12">
        <f>D141/ABS(F141)</f>
        <v>0.61637625724851275</v>
      </c>
      <c r="H141" s="12">
        <f>E141/ABS(F141)</f>
        <v>1.4694280078895443</v>
      </c>
      <c r="I141" s="17">
        <f>C141/B141</f>
        <v>0.5</v>
      </c>
      <c r="J141" s="48" t="str">
        <f t="shared" si="2"/>
        <v>entry11_</v>
      </c>
      <c r="AA141" s="38">
        <v>43873</v>
      </c>
      <c r="AB141" s="12">
        <v>-2.4299999999999899</v>
      </c>
    </row>
    <row r="142" spans="1:28">
      <c r="A142" t="s">
        <v>27928</v>
      </c>
      <c r="B142">
        <v>179</v>
      </c>
      <c r="C142">
        <v>101</v>
      </c>
      <c r="D142">
        <v>13.0695140829603</v>
      </c>
      <c r="E142">
        <v>13.0695140829603</v>
      </c>
      <c r="F142">
        <v>-21.26</v>
      </c>
      <c r="G142" s="12">
        <f>D142/ABS(F142)</f>
        <v>0.61474666429728597</v>
      </c>
      <c r="H142" s="12">
        <f>E142/ABS(F142)</f>
        <v>0.61474666429728597</v>
      </c>
      <c r="I142" s="17">
        <f>C142/B142</f>
        <v>0.56424581005586594</v>
      </c>
      <c r="J142" s="48" t="str">
        <f t="shared" si="2"/>
        <v>entry0_</v>
      </c>
      <c r="AA142" s="38">
        <v>43874</v>
      </c>
      <c r="AB142" s="12">
        <v>-2.4299999999999899</v>
      </c>
    </row>
    <row r="143" spans="1:28">
      <c r="A143" t="s">
        <v>27929</v>
      </c>
      <c r="B143">
        <v>107</v>
      </c>
      <c r="C143">
        <v>73</v>
      </c>
      <c r="D143">
        <v>8.85</v>
      </c>
      <c r="E143">
        <v>10.48</v>
      </c>
      <c r="F143">
        <v>-14.9499999999999</v>
      </c>
      <c r="G143" s="12">
        <f>D143/ABS(F143)</f>
        <v>0.59197324414716113</v>
      </c>
      <c r="H143" s="12">
        <f>E143/ABS(F143)</f>
        <v>0.70100334448161006</v>
      </c>
      <c r="I143" s="17">
        <f>C143/B143</f>
        <v>0.68224299065420557</v>
      </c>
      <c r="J143" s="48" t="str">
        <f t="shared" si="2"/>
        <v>entry2_</v>
      </c>
      <c r="AA143" s="38">
        <v>43875</v>
      </c>
      <c r="AB143" s="12">
        <v>-2.4299999999999899</v>
      </c>
    </row>
    <row r="144" spans="1:28">
      <c r="A144" t="s">
        <v>27930</v>
      </c>
      <c r="B144">
        <v>38</v>
      </c>
      <c r="C144">
        <v>19</v>
      </c>
      <c r="D144">
        <v>3.0450276242499599</v>
      </c>
      <c r="E144">
        <v>7.3699999999999903</v>
      </c>
      <c r="F144">
        <v>-5.15</v>
      </c>
      <c r="G144" s="12">
        <f>D144/ABS(F144)</f>
        <v>0.59126749985436111</v>
      </c>
      <c r="H144" s="12">
        <f>E144/ABS(F144)</f>
        <v>1.4310679611650465</v>
      </c>
      <c r="I144" s="17">
        <f>C144/B144</f>
        <v>0.5</v>
      </c>
      <c r="J144" s="48" t="str">
        <f t="shared" si="2"/>
        <v>entry11_</v>
      </c>
      <c r="AA144" s="38">
        <v>43878</v>
      </c>
      <c r="AB144" s="12">
        <v>-2.4299999999999899</v>
      </c>
    </row>
    <row r="145" spans="1:28">
      <c r="A145" t="s">
        <v>27931</v>
      </c>
      <c r="B145">
        <v>38</v>
      </c>
      <c r="C145">
        <v>19</v>
      </c>
      <c r="D145">
        <v>3.0450276242499599</v>
      </c>
      <c r="E145">
        <v>7.3699999999999903</v>
      </c>
      <c r="F145">
        <v>-5.15</v>
      </c>
      <c r="G145" s="12">
        <f>D145/ABS(F145)</f>
        <v>0.59126749985436111</v>
      </c>
      <c r="H145" s="12">
        <f>E145/ABS(F145)</f>
        <v>1.4310679611650465</v>
      </c>
      <c r="I145" s="17">
        <f>C145/B145</f>
        <v>0.5</v>
      </c>
      <c r="J145" s="48" t="str">
        <f t="shared" si="2"/>
        <v>entry11_</v>
      </c>
      <c r="AA145" s="38">
        <v>43879</v>
      </c>
      <c r="AB145" s="12">
        <v>-2.4299999999999899</v>
      </c>
    </row>
    <row r="146" spans="1:28">
      <c r="A146" t="s">
        <v>27932</v>
      </c>
      <c r="B146">
        <v>38</v>
      </c>
      <c r="C146">
        <v>19</v>
      </c>
      <c r="D146">
        <v>3.0450276242499599</v>
      </c>
      <c r="E146">
        <v>7.3699999999999903</v>
      </c>
      <c r="F146">
        <v>-5.15</v>
      </c>
      <c r="G146" s="12">
        <f>D146/ABS(F146)</f>
        <v>0.59126749985436111</v>
      </c>
      <c r="H146" s="12">
        <f>E146/ABS(F146)</f>
        <v>1.4310679611650465</v>
      </c>
      <c r="I146" s="17">
        <f>C146/B146</f>
        <v>0.5</v>
      </c>
      <c r="J146" s="48" t="str">
        <f t="shared" si="2"/>
        <v>entry11_</v>
      </c>
      <c r="AA146" s="38">
        <v>43880</v>
      </c>
      <c r="AB146" s="12">
        <v>-2.4299999999999899</v>
      </c>
    </row>
    <row r="147" spans="1:28">
      <c r="A147" t="s">
        <v>27933</v>
      </c>
      <c r="B147">
        <v>38</v>
      </c>
      <c r="C147">
        <v>17</v>
      </c>
      <c r="D147">
        <v>6.0162682403111898</v>
      </c>
      <c r="E147">
        <v>6.0162682403111898</v>
      </c>
      <c r="F147">
        <v>-10.37</v>
      </c>
      <c r="G147" s="12">
        <f>D147/ABS(F147)</f>
        <v>0.58016087177542819</v>
      </c>
      <c r="H147" s="12">
        <f>E147/ABS(F147)</f>
        <v>0.58016087177542819</v>
      </c>
      <c r="I147" s="17">
        <f>C147/B147</f>
        <v>0.44736842105263158</v>
      </c>
      <c r="J147" s="48" t="str">
        <f t="shared" si="2"/>
        <v>entry17_</v>
      </c>
      <c r="AA147" s="38">
        <v>43881</v>
      </c>
      <c r="AB147" s="12">
        <v>-2.4299999999999899</v>
      </c>
    </row>
    <row r="148" spans="1:28">
      <c r="A148" t="s">
        <v>27934</v>
      </c>
      <c r="B148">
        <v>38</v>
      </c>
      <c r="C148">
        <v>21</v>
      </c>
      <c r="D148">
        <v>1.9417810717633699</v>
      </c>
      <c r="E148">
        <v>4.8599999999999897</v>
      </c>
      <c r="F148">
        <v>-3.35</v>
      </c>
      <c r="G148" s="12">
        <f>D148/ABS(F148)</f>
        <v>0.57963614082488657</v>
      </c>
      <c r="H148" s="12">
        <f>E148/ABS(F148)</f>
        <v>1.4507462686567132</v>
      </c>
      <c r="I148" s="17">
        <f>C148/B148</f>
        <v>0.55263157894736847</v>
      </c>
      <c r="J148" s="48" t="str">
        <f t="shared" si="2"/>
        <v>entry11_</v>
      </c>
      <c r="AA148" s="38">
        <v>43885</v>
      </c>
      <c r="AB148" s="12">
        <v>-2.4299999999999899</v>
      </c>
    </row>
    <row r="149" spans="1:28">
      <c r="A149" t="s">
        <v>27935</v>
      </c>
      <c r="B149">
        <v>179</v>
      </c>
      <c r="C149">
        <v>97</v>
      </c>
      <c r="D149">
        <v>10.403245842649101</v>
      </c>
      <c r="E149">
        <v>10.403245842649101</v>
      </c>
      <c r="F149">
        <v>-18.28</v>
      </c>
      <c r="G149" s="12">
        <f>D149/ABS(F149)</f>
        <v>0.56910535244251093</v>
      </c>
      <c r="H149" s="12">
        <f>E149/ABS(F149)</f>
        <v>0.56910535244251093</v>
      </c>
      <c r="I149" s="17">
        <f>C149/B149</f>
        <v>0.54189944134078216</v>
      </c>
      <c r="J149" s="48" t="str">
        <f t="shared" si="2"/>
        <v>entry0_</v>
      </c>
      <c r="AA149" s="38">
        <v>43886</v>
      </c>
      <c r="AB149" s="12">
        <v>-3.6199999999999899</v>
      </c>
    </row>
    <row r="150" spans="1:28">
      <c r="A150" t="s">
        <v>27936</v>
      </c>
      <c r="B150">
        <v>107</v>
      </c>
      <c r="C150">
        <v>75</v>
      </c>
      <c r="D150">
        <v>8.4900000000000109</v>
      </c>
      <c r="E150">
        <v>10.119999999999999</v>
      </c>
      <c r="F150">
        <v>-15.6899999999999</v>
      </c>
      <c r="G150" s="12">
        <f>D150/ABS(F150)</f>
        <v>0.54110898661568296</v>
      </c>
      <c r="H150" s="12">
        <f>E150/ABS(F150)</f>
        <v>0.64499681325685554</v>
      </c>
      <c r="I150" s="17">
        <f>C150/B150</f>
        <v>0.7009345794392523</v>
      </c>
      <c r="J150" s="48" t="str">
        <f t="shared" si="2"/>
        <v>entry2_</v>
      </c>
      <c r="AA150" s="38">
        <v>43887</v>
      </c>
      <c r="AB150" s="12">
        <v>-0.78999999999999904</v>
      </c>
    </row>
    <row r="151" spans="1:28">
      <c r="A151" t="s">
        <v>27937</v>
      </c>
      <c r="B151">
        <v>179</v>
      </c>
      <c r="C151">
        <v>126</v>
      </c>
      <c r="D151">
        <v>15.1595140829603</v>
      </c>
      <c r="E151">
        <v>15.1595140829603</v>
      </c>
      <c r="F151">
        <v>-28.23</v>
      </c>
      <c r="G151" s="12">
        <f>D151/ABS(F151)</f>
        <v>0.53700014463196244</v>
      </c>
      <c r="H151" s="12">
        <f>E151/ABS(F151)</f>
        <v>0.53700014463196244</v>
      </c>
      <c r="I151" s="17">
        <f>C151/B151</f>
        <v>0.7039106145251397</v>
      </c>
      <c r="J151" s="48" t="str">
        <f t="shared" si="2"/>
        <v>entry0_</v>
      </c>
      <c r="AA151" s="38">
        <v>43888</v>
      </c>
      <c r="AB151" s="12">
        <v>-0.78999999999999904</v>
      </c>
    </row>
    <row r="152" spans="1:28">
      <c r="A152" t="s">
        <v>27938</v>
      </c>
      <c r="B152">
        <v>179</v>
      </c>
      <c r="C152">
        <v>100</v>
      </c>
      <c r="D152">
        <v>9.9080225181595605</v>
      </c>
      <c r="E152">
        <v>9.9080225181595498</v>
      </c>
      <c r="F152">
        <v>-19.84</v>
      </c>
      <c r="G152" s="12">
        <f>D152/ABS(F152)</f>
        <v>0.49939629627820364</v>
      </c>
      <c r="H152" s="12">
        <f>E152/ABS(F152)</f>
        <v>0.49939629627820314</v>
      </c>
      <c r="I152" s="17">
        <f>C152/B152</f>
        <v>0.55865921787709494</v>
      </c>
      <c r="J152" s="48" t="str">
        <f t="shared" si="2"/>
        <v>entry0_</v>
      </c>
      <c r="AA152" s="38">
        <v>43889</v>
      </c>
      <c r="AB152" s="12">
        <v>-0.78999999999999904</v>
      </c>
    </row>
    <row r="153" spans="1:28">
      <c r="A153" t="s">
        <v>27939</v>
      </c>
      <c r="B153">
        <v>179</v>
      </c>
      <c r="C153">
        <v>117</v>
      </c>
      <c r="D153">
        <v>11.519514082960301</v>
      </c>
      <c r="E153">
        <v>11.519514082960301</v>
      </c>
      <c r="F153">
        <v>-24.229999999999901</v>
      </c>
      <c r="G153" s="12">
        <f>D153/ABS(F153)</f>
        <v>0.47542361052250715</v>
      </c>
      <c r="H153" s="12">
        <f>E153/ABS(F153)</f>
        <v>0.47542361052250715</v>
      </c>
      <c r="I153" s="17">
        <f>C153/B153</f>
        <v>0.65363128491620115</v>
      </c>
      <c r="J153" s="48" t="str">
        <f t="shared" si="2"/>
        <v>entry0_</v>
      </c>
      <c r="AA153" s="38">
        <v>43892</v>
      </c>
      <c r="AB153" s="12">
        <v>-0.78999999999999904</v>
      </c>
    </row>
    <row r="154" spans="1:28">
      <c r="A154" t="s">
        <v>27940</v>
      </c>
      <c r="B154">
        <v>179</v>
      </c>
      <c r="C154">
        <v>109</v>
      </c>
      <c r="D154">
        <v>11.3605731687132</v>
      </c>
      <c r="E154">
        <v>11.3605731687132</v>
      </c>
      <c r="F154">
        <v>-24.51</v>
      </c>
      <c r="G154" s="12">
        <f>D154/ABS(F154)</f>
        <v>0.46350767722208075</v>
      </c>
      <c r="H154" s="12">
        <f>E154/ABS(F154)</f>
        <v>0.46350767722208075</v>
      </c>
      <c r="I154" s="17">
        <f>C154/B154</f>
        <v>0.60893854748603349</v>
      </c>
      <c r="J154" s="48" t="str">
        <f t="shared" si="2"/>
        <v>entry0_</v>
      </c>
      <c r="AA154" s="38">
        <v>43893</v>
      </c>
      <c r="AB154" s="12">
        <v>-0.78999999999999904</v>
      </c>
    </row>
    <row r="155" spans="1:28">
      <c r="A155" t="s">
        <v>27941</v>
      </c>
      <c r="B155">
        <v>179</v>
      </c>
      <c r="C155">
        <v>116</v>
      </c>
      <c r="D155">
        <v>11.833245842649101</v>
      </c>
      <c r="E155">
        <v>11.833245842649101</v>
      </c>
      <c r="F155">
        <v>-25.579999999999899</v>
      </c>
      <c r="G155" s="12">
        <f>D155/ABS(F155)</f>
        <v>0.46259757008010738</v>
      </c>
      <c r="H155" s="12">
        <f>E155/ABS(F155)</f>
        <v>0.46259757008010738</v>
      </c>
      <c r="I155" s="17">
        <f>C155/B155</f>
        <v>0.64804469273743015</v>
      </c>
      <c r="J155" s="48" t="str">
        <f t="shared" si="2"/>
        <v>entry0_</v>
      </c>
      <c r="AA155" s="38">
        <v>43894</v>
      </c>
      <c r="AB155" s="12">
        <v>-0.78999999999999904</v>
      </c>
    </row>
    <row r="156" spans="1:28">
      <c r="A156" t="s">
        <v>27942</v>
      </c>
      <c r="B156">
        <v>38</v>
      </c>
      <c r="C156">
        <v>21</v>
      </c>
      <c r="D156">
        <v>4.7650276242499698</v>
      </c>
      <c r="E156">
        <v>8.89</v>
      </c>
      <c r="F156">
        <v>-10.319999999999901</v>
      </c>
      <c r="G156" s="12">
        <f>D156/ABS(F156)</f>
        <v>0.46172748296996274</v>
      </c>
      <c r="H156" s="12">
        <f>E156/ABS(F156)</f>
        <v>0.86143410852714009</v>
      </c>
      <c r="I156" s="17">
        <f>C156/B156</f>
        <v>0.55263157894736847</v>
      </c>
      <c r="J156" s="48" t="str">
        <f t="shared" si="2"/>
        <v>entry11_</v>
      </c>
      <c r="AA156" s="38">
        <v>43895</v>
      </c>
      <c r="AB156" s="12">
        <v>-0.78999999999999904</v>
      </c>
    </row>
    <row r="157" spans="1:28">
      <c r="A157" t="s">
        <v>27943</v>
      </c>
      <c r="B157">
        <v>179</v>
      </c>
      <c r="C157">
        <v>122</v>
      </c>
      <c r="D157">
        <v>12.339514082960299</v>
      </c>
      <c r="E157">
        <v>12.339514082960299</v>
      </c>
      <c r="F157">
        <v>-27.51</v>
      </c>
      <c r="G157" s="12">
        <f>D157/ABS(F157)</f>
        <v>0.44854649520030165</v>
      </c>
      <c r="H157" s="12">
        <f>E157/ABS(F157)</f>
        <v>0.44854649520030165</v>
      </c>
      <c r="I157" s="17">
        <f>C157/B157</f>
        <v>0.68156424581005581</v>
      </c>
      <c r="J157" s="48" t="str">
        <f t="shared" si="2"/>
        <v>entry0_</v>
      </c>
      <c r="AA157" s="38">
        <v>43896</v>
      </c>
      <c r="AB157" s="12">
        <v>-0.78999999999999904</v>
      </c>
    </row>
    <row r="158" spans="1:28">
      <c r="A158" t="s">
        <v>27944</v>
      </c>
      <c r="B158">
        <v>179</v>
      </c>
      <c r="C158">
        <v>102</v>
      </c>
      <c r="D158">
        <v>9.8495140829602992</v>
      </c>
      <c r="E158">
        <v>9.8495140829603098</v>
      </c>
      <c r="F158">
        <v>-22.1</v>
      </c>
      <c r="G158" s="12">
        <f>D158/ABS(F158)</f>
        <v>0.44567937026969678</v>
      </c>
      <c r="H158" s="12">
        <f>E158/ABS(F158)</f>
        <v>0.44567937026969723</v>
      </c>
      <c r="I158" s="17">
        <f>C158/B158</f>
        <v>0.56983240223463683</v>
      </c>
      <c r="J158" s="48" t="str">
        <f t="shared" si="2"/>
        <v>entry0_</v>
      </c>
      <c r="AA158" s="38">
        <v>43899</v>
      </c>
      <c r="AB158" s="12">
        <v>-0.78999999999999904</v>
      </c>
    </row>
    <row r="159" spans="1:28">
      <c r="A159" t="s">
        <v>27945</v>
      </c>
      <c r="B159">
        <v>107</v>
      </c>
      <c r="C159">
        <v>61</v>
      </c>
      <c r="D159">
        <v>4.8400000000000096</v>
      </c>
      <c r="E159">
        <v>6.6200000000000099</v>
      </c>
      <c r="F159">
        <v>-11.2599999999999</v>
      </c>
      <c r="G159" s="12">
        <f>D159/ABS(F159)</f>
        <v>0.42984014209591942</v>
      </c>
      <c r="H159" s="12">
        <f>E159/ABS(F159)</f>
        <v>0.58792184724689778</v>
      </c>
      <c r="I159" s="17">
        <f>C159/B159</f>
        <v>0.57009345794392519</v>
      </c>
      <c r="J159" s="48" t="str">
        <f t="shared" si="2"/>
        <v>entry2_</v>
      </c>
      <c r="AA159" s="38">
        <v>43900</v>
      </c>
      <c r="AB159" s="12">
        <v>-0.78999999999999904</v>
      </c>
    </row>
    <row r="160" spans="1:28">
      <c r="A160" t="s">
        <v>27946</v>
      </c>
      <c r="B160">
        <v>179</v>
      </c>
      <c r="C160">
        <v>108</v>
      </c>
      <c r="D160">
        <v>9.3832458426491296</v>
      </c>
      <c r="E160">
        <v>9.3832458426491208</v>
      </c>
      <c r="F160">
        <v>-21.83</v>
      </c>
      <c r="G160" s="12">
        <f>D160/ABS(F160)</f>
        <v>0.42983260845850346</v>
      </c>
      <c r="H160" s="12">
        <f>E160/ABS(F160)</f>
        <v>0.42983260845850302</v>
      </c>
      <c r="I160" s="17">
        <f>C160/B160</f>
        <v>0.6033519553072626</v>
      </c>
      <c r="J160" s="48" t="str">
        <f t="shared" si="2"/>
        <v>entry0_</v>
      </c>
      <c r="AA160" s="38">
        <v>43901</v>
      </c>
      <c r="AB160" s="12">
        <v>-0.78999999999999904</v>
      </c>
    </row>
    <row r="161" spans="1:28">
      <c r="A161" t="s">
        <v>27947</v>
      </c>
      <c r="B161">
        <v>179</v>
      </c>
      <c r="C161">
        <v>100</v>
      </c>
      <c r="D161">
        <v>9.0495140829603002</v>
      </c>
      <c r="E161">
        <v>9.0495140829603002</v>
      </c>
      <c r="F161">
        <v>-21.38</v>
      </c>
      <c r="G161" s="12">
        <f>D161/ABS(F161)</f>
        <v>0.42327006936203465</v>
      </c>
      <c r="H161" s="12">
        <f>E161/ABS(F161)</f>
        <v>0.42327006936203465</v>
      </c>
      <c r="I161" s="17">
        <f>C161/B161</f>
        <v>0.55865921787709494</v>
      </c>
      <c r="J161" s="48" t="str">
        <f t="shared" si="2"/>
        <v>entry0_</v>
      </c>
      <c r="AA161" s="38">
        <v>43902</v>
      </c>
      <c r="AB161" s="12">
        <v>-0.78999999999999904</v>
      </c>
    </row>
    <row r="162" spans="1:28">
      <c r="A162" t="s">
        <v>27948</v>
      </c>
      <c r="B162">
        <v>179</v>
      </c>
      <c r="C162">
        <v>119</v>
      </c>
      <c r="D162">
        <v>11.3380225181595</v>
      </c>
      <c r="E162">
        <v>11.3380225181595</v>
      </c>
      <c r="F162">
        <v>-26.849999999999898</v>
      </c>
      <c r="G162" s="12">
        <f>D162/ABS(F162)</f>
        <v>0.42227271948452672</v>
      </c>
      <c r="H162" s="12">
        <f>E162/ABS(F162)</f>
        <v>0.42227271948452672</v>
      </c>
      <c r="I162" s="17">
        <f>C162/B162</f>
        <v>0.66480446927374304</v>
      </c>
      <c r="J162" s="48" t="str">
        <f t="shared" si="2"/>
        <v>entry0_</v>
      </c>
      <c r="AA162" s="38">
        <v>43903</v>
      </c>
      <c r="AB162" s="12">
        <v>-0.78999999999999904</v>
      </c>
    </row>
    <row r="163" spans="1:28">
      <c r="A163" t="s">
        <v>27949</v>
      </c>
      <c r="B163">
        <v>179</v>
      </c>
      <c r="C163">
        <v>104</v>
      </c>
      <c r="D163">
        <v>8.9643049284021004</v>
      </c>
      <c r="E163">
        <v>8.9643049284020897</v>
      </c>
      <c r="F163">
        <v>-21.48</v>
      </c>
      <c r="G163" s="12">
        <f>D163/ABS(F163)</f>
        <v>0.41733263167607543</v>
      </c>
      <c r="H163" s="12">
        <f>E163/ABS(F163)</f>
        <v>0.41733263167607493</v>
      </c>
      <c r="I163" s="17">
        <f>C163/B163</f>
        <v>0.58100558659217882</v>
      </c>
      <c r="J163" s="48" t="str">
        <f t="shared" si="2"/>
        <v>entry0_</v>
      </c>
      <c r="AA163" s="38">
        <v>43906</v>
      </c>
      <c r="AB163" s="12">
        <v>-0.78999999999999904</v>
      </c>
    </row>
    <row r="164" spans="1:28">
      <c r="A164" t="s">
        <v>27950</v>
      </c>
      <c r="B164">
        <v>179</v>
      </c>
      <c r="C164">
        <v>107</v>
      </c>
      <c r="D164">
        <v>8.4690816039125405</v>
      </c>
      <c r="E164">
        <v>8.4690816039125298</v>
      </c>
      <c r="F164">
        <v>-21.33</v>
      </c>
      <c r="G164" s="12">
        <f>D164/ABS(F164)</f>
        <v>0.39705023928328836</v>
      </c>
      <c r="H164" s="12">
        <f>E164/ABS(F164)</f>
        <v>0.39705023928328786</v>
      </c>
      <c r="I164" s="17">
        <f>C164/B164</f>
        <v>0.5977653631284916</v>
      </c>
      <c r="J164" s="48" t="str">
        <f t="shared" si="2"/>
        <v>entry0_</v>
      </c>
      <c r="AA164" s="38">
        <v>43907</v>
      </c>
      <c r="AB164" s="12">
        <v>-0.78999999999999904</v>
      </c>
    </row>
    <row r="165" spans="1:28">
      <c r="A165" t="s">
        <v>27951</v>
      </c>
      <c r="B165">
        <v>38</v>
      </c>
      <c r="C165">
        <v>26</v>
      </c>
      <c r="D165">
        <v>3.32178107176337</v>
      </c>
      <c r="E165">
        <v>6.2399999999999904</v>
      </c>
      <c r="F165">
        <v>-8.4499999999999993</v>
      </c>
      <c r="G165" s="12">
        <f>D165/ABS(F165)</f>
        <v>0.39311018600749942</v>
      </c>
      <c r="H165" s="12">
        <f>E165/ABS(F165)</f>
        <v>0.73846153846153739</v>
      </c>
      <c r="I165" s="17">
        <f>C165/B165</f>
        <v>0.68421052631578949</v>
      </c>
      <c r="J165" s="48" t="str">
        <f t="shared" si="2"/>
        <v>entry11_</v>
      </c>
      <c r="AA165" s="38">
        <v>43908</v>
      </c>
      <c r="AB165" s="12">
        <v>-0.78999999999999904</v>
      </c>
    </row>
    <row r="166" spans="1:28">
      <c r="A166" t="s">
        <v>27952</v>
      </c>
      <c r="B166">
        <v>38</v>
      </c>
      <c r="C166">
        <v>26</v>
      </c>
      <c r="D166">
        <v>3.32178107176337</v>
      </c>
      <c r="E166">
        <v>6.2399999999999904</v>
      </c>
      <c r="F166">
        <v>-8.4499999999999993</v>
      </c>
      <c r="G166" s="12">
        <f>D166/ABS(F166)</f>
        <v>0.39311018600749942</v>
      </c>
      <c r="H166" s="12">
        <f>E166/ABS(F166)</f>
        <v>0.73846153846153739</v>
      </c>
      <c r="I166" s="17">
        <f>C166/B166</f>
        <v>0.68421052631578949</v>
      </c>
      <c r="J166" s="48" t="str">
        <f t="shared" si="2"/>
        <v>entry11_</v>
      </c>
      <c r="AA166" s="38">
        <v>43909</v>
      </c>
      <c r="AB166" s="12">
        <v>-0.78999999999999904</v>
      </c>
    </row>
    <row r="167" spans="1:28">
      <c r="A167" t="s">
        <v>27953</v>
      </c>
      <c r="B167">
        <v>38</v>
      </c>
      <c r="C167">
        <v>26</v>
      </c>
      <c r="D167">
        <v>3.32178107176337</v>
      </c>
      <c r="E167">
        <v>6.2399999999999904</v>
      </c>
      <c r="F167">
        <v>-8.4499999999999993</v>
      </c>
      <c r="G167" s="12">
        <f>D167/ABS(F167)</f>
        <v>0.39311018600749942</v>
      </c>
      <c r="H167" s="12">
        <f>E167/ABS(F167)</f>
        <v>0.73846153846153739</v>
      </c>
      <c r="I167" s="17">
        <f>C167/B167</f>
        <v>0.68421052631578949</v>
      </c>
      <c r="J167" s="48" t="str">
        <f t="shared" si="2"/>
        <v>entry11_</v>
      </c>
      <c r="AA167" s="38">
        <v>43910</v>
      </c>
      <c r="AB167" s="12">
        <v>-0.78999999999999904</v>
      </c>
    </row>
    <row r="168" spans="1:28">
      <c r="A168" t="s">
        <v>27954</v>
      </c>
      <c r="B168">
        <v>179</v>
      </c>
      <c r="C168">
        <v>111</v>
      </c>
      <c r="D168">
        <v>8.8880225181595698</v>
      </c>
      <c r="E168">
        <v>8.8880225181595591</v>
      </c>
      <c r="F168">
        <v>-22.94</v>
      </c>
      <c r="G168" s="12">
        <f>D168/ABS(F168)</f>
        <v>0.38744649163729594</v>
      </c>
      <c r="H168" s="12">
        <f>E168/ABS(F168)</f>
        <v>0.3874464916372955</v>
      </c>
      <c r="I168" s="17">
        <f>C168/B168</f>
        <v>0.62011173184357538</v>
      </c>
      <c r="J168" s="48" t="str">
        <f t="shared" si="2"/>
        <v>entry0_</v>
      </c>
      <c r="AA168" s="38">
        <v>43913</v>
      </c>
      <c r="AB168" s="12">
        <v>-0.78999999999999904</v>
      </c>
    </row>
    <row r="169" spans="1:28">
      <c r="A169" t="s">
        <v>27955</v>
      </c>
      <c r="B169">
        <v>179</v>
      </c>
      <c r="C169">
        <v>128</v>
      </c>
      <c r="D169">
        <v>10.583245842649101</v>
      </c>
      <c r="E169">
        <v>10.583245842649101</v>
      </c>
      <c r="F169">
        <v>-28.52</v>
      </c>
      <c r="G169" s="12">
        <f>D169/ABS(F169)</f>
        <v>0.37108155128503156</v>
      </c>
      <c r="H169" s="12">
        <f>E169/ABS(F169)</f>
        <v>0.37108155128503156</v>
      </c>
      <c r="I169" s="17">
        <f>C169/B169</f>
        <v>0.71508379888268159</v>
      </c>
      <c r="J169" s="48" t="str">
        <f t="shared" si="2"/>
        <v>entry0_</v>
      </c>
      <c r="AA169" s="38">
        <v>43914</v>
      </c>
      <c r="AB169" s="12">
        <v>-0.78999999999999904</v>
      </c>
    </row>
    <row r="170" spans="1:28">
      <c r="A170" t="s">
        <v>27956</v>
      </c>
      <c r="B170">
        <v>179</v>
      </c>
      <c r="C170">
        <v>113</v>
      </c>
      <c r="D170">
        <v>8.6995140829603397</v>
      </c>
      <c r="E170">
        <v>8.6995140829603201</v>
      </c>
      <c r="F170">
        <v>-23.53</v>
      </c>
      <c r="G170" s="12">
        <f>D170/ABS(F170)</f>
        <v>0.36972010552317636</v>
      </c>
      <c r="H170" s="12">
        <f>E170/ABS(F170)</f>
        <v>0.36972010552317552</v>
      </c>
      <c r="I170" s="17">
        <f>C170/B170</f>
        <v>0.63128491620111726</v>
      </c>
      <c r="J170" s="48" t="str">
        <f t="shared" si="2"/>
        <v>entry0_</v>
      </c>
      <c r="AA170" s="38">
        <v>43915</v>
      </c>
      <c r="AB170" s="12">
        <v>-0.78999999999999904</v>
      </c>
    </row>
    <row r="171" spans="1:28">
      <c r="A171" t="s">
        <v>27957</v>
      </c>
      <c r="B171">
        <v>179</v>
      </c>
      <c r="C171">
        <v>109</v>
      </c>
      <c r="D171">
        <v>8.7095140829603306</v>
      </c>
      <c r="E171">
        <v>8.7095140829603306</v>
      </c>
      <c r="F171">
        <v>-24.08</v>
      </c>
      <c r="G171" s="12">
        <f>D171/ABS(F171)</f>
        <v>0.36169078417609352</v>
      </c>
      <c r="H171" s="12">
        <f>E171/ABS(F171)</f>
        <v>0.36169078417609352</v>
      </c>
      <c r="I171" s="17">
        <f>C171/B171</f>
        <v>0.60893854748603349</v>
      </c>
      <c r="J171" s="48" t="str">
        <f t="shared" si="2"/>
        <v>entry0_</v>
      </c>
      <c r="AA171" s="38">
        <v>43916</v>
      </c>
      <c r="AB171" s="12">
        <v>-0.78999999999999904</v>
      </c>
    </row>
    <row r="172" spans="1:28">
      <c r="A172" t="s">
        <v>27958</v>
      </c>
      <c r="B172">
        <v>179</v>
      </c>
      <c r="C172">
        <v>131</v>
      </c>
      <c r="D172">
        <v>10.0880225181595</v>
      </c>
      <c r="E172">
        <v>10.0880225181595</v>
      </c>
      <c r="F172">
        <v>-28.389999999999901</v>
      </c>
      <c r="G172" s="12">
        <f>D172/ABS(F172)</f>
        <v>0.35533717922365393</v>
      </c>
      <c r="H172" s="12">
        <f>E172/ABS(F172)</f>
        <v>0.35533717922365393</v>
      </c>
      <c r="I172" s="17">
        <f>C172/B172</f>
        <v>0.73184357541899436</v>
      </c>
      <c r="J172" s="48" t="str">
        <f t="shared" si="2"/>
        <v>entry0_</v>
      </c>
      <c r="AA172" s="38">
        <v>43917</v>
      </c>
      <c r="AB172" s="12">
        <v>-0.78999999999999904</v>
      </c>
    </row>
    <row r="173" spans="1:28">
      <c r="A173" t="s">
        <v>27959</v>
      </c>
      <c r="B173">
        <v>179</v>
      </c>
      <c r="C173">
        <v>98</v>
      </c>
      <c r="D173">
        <v>7.7643049284021002</v>
      </c>
      <c r="E173">
        <v>7.7643049284020798</v>
      </c>
      <c r="F173">
        <v>-22.459999999999901</v>
      </c>
      <c r="G173" s="12">
        <f>D173/ABS(F173)</f>
        <v>0.34569478755129718</v>
      </c>
      <c r="H173" s="12">
        <f>E173/ABS(F173)</f>
        <v>0.34569478755129623</v>
      </c>
      <c r="I173" s="17">
        <f>C173/B173</f>
        <v>0.54748603351955305</v>
      </c>
      <c r="J173" s="48" t="str">
        <f t="shared" si="2"/>
        <v>entry0_</v>
      </c>
      <c r="AA173" s="38">
        <v>43920</v>
      </c>
      <c r="AB173" s="12">
        <v>-0.78999999999999904</v>
      </c>
    </row>
    <row r="174" spans="1:28">
      <c r="A174" t="s">
        <v>27960</v>
      </c>
      <c r="B174">
        <v>38</v>
      </c>
      <c r="C174">
        <v>21</v>
      </c>
      <c r="D174">
        <v>3.63</v>
      </c>
      <c r="E174">
        <v>3.63</v>
      </c>
      <c r="F174">
        <v>-11.3399999999999</v>
      </c>
      <c r="G174" s="12">
        <f>D174/ABS(F174)</f>
        <v>0.32010582010582289</v>
      </c>
      <c r="H174" s="12">
        <f>E174/ABS(F174)</f>
        <v>0.32010582010582289</v>
      </c>
      <c r="I174" s="17">
        <f>C174/B174</f>
        <v>0.55263157894736847</v>
      </c>
      <c r="J174" s="48" t="str">
        <f t="shared" si="2"/>
        <v>entry17_</v>
      </c>
      <c r="AA174" s="38">
        <v>43921</v>
      </c>
      <c r="AB174" s="12">
        <v>-0.78999999999999904</v>
      </c>
    </row>
    <row r="175" spans="1:28">
      <c r="A175" t="s">
        <v>27961</v>
      </c>
      <c r="B175">
        <v>179</v>
      </c>
      <c r="C175">
        <v>101</v>
      </c>
      <c r="D175">
        <v>7.2690816039125403</v>
      </c>
      <c r="E175">
        <v>7.2690816039125297</v>
      </c>
      <c r="F175">
        <v>-23.729999999999901</v>
      </c>
      <c r="G175" s="12">
        <f>D175/ABS(F175)</f>
        <v>0.30632455136589004</v>
      </c>
      <c r="H175" s="12">
        <f>E175/ABS(F175)</f>
        <v>0.3063245513658896</v>
      </c>
      <c r="I175" s="17">
        <f>C175/B175</f>
        <v>0.56424581005586594</v>
      </c>
      <c r="J175" s="48" t="str">
        <f t="shared" si="2"/>
        <v>entry0_</v>
      </c>
      <c r="AA175" s="38">
        <v>43922</v>
      </c>
      <c r="AB175" s="12">
        <v>-0.78999999999999904</v>
      </c>
    </row>
    <row r="176" spans="1:28">
      <c r="A176" t="s">
        <v>27962</v>
      </c>
      <c r="B176">
        <v>107</v>
      </c>
      <c r="C176">
        <v>75</v>
      </c>
      <c r="D176">
        <v>4.2900000000000098</v>
      </c>
      <c r="E176">
        <v>5.4100000000000197</v>
      </c>
      <c r="F176">
        <v>-14.159999999999901</v>
      </c>
      <c r="G176" s="12">
        <f>D176/ABS(F176)</f>
        <v>0.30296610169491806</v>
      </c>
      <c r="H176" s="12">
        <f>E176/ABS(F176)</f>
        <v>0.38206214689265944</v>
      </c>
      <c r="I176" s="17">
        <f>C176/B176</f>
        <v>0.7009345794392523</v>
      </c>
      <c r="J176" s="48" t="str">
        <f t="shared" si="2"/>
        <v>entry2_</v>
      </c>
      <c r="AA176" s="38">
        <v>43923</v>
      </c>
      <c r="AB176" s="12">
        <v>-0.78999999999999904</v>
      </c>
    </row>
    <row r="177" spans="1:28">
      <c r="A177" t="s">
        <v>27963</v>
      </c>
      <c r="B177">
        <v>38</v>
      </c>
      <c r="C177">
        <v>20</v>
      </c>
      <c r="D177">
        <v>3.1962682403111899</v>
      </c>
      <c r="E177">
        <v>3.1962682403111899</v>
      </c>
      <c r="F177">
        <v>-10.819999999999901</v>
      </c>
      <c r="G177" s="12">
        <f>D177/ABS(F177)</f>
        <v>0.29540371906758034</v>
      </c>
      <c r="H177" s="12">
        <f>E177/ABS(F177)</f>
        <v>0.29540371906758034</v>
      </c>
      <c r="I177" s="17">
        <f>C177/B177</f>
        <v>0.52631578947368418</v>
      </c>
      <c r="J177" s="48" t="str">
        <f t="shared" si="2"/>
        <v>entry17_</v>
      </c>
      <c r="AA177" s="38">
        <v>43924</v>
      </c>
      <c r="AB177" s="12">
        <v>-0.78999999999999904</v>
      </c>
    </row>
    <row r="178" spans="1:28">
      <c r="A178" t="s">
        <v>27964</v>
      </c>
      <c r="B178">
        <v>179</v>
      </c>
      <c r="C178">
        <v>101</v>
      </c>
      <c r="D178">
        <v>7.1732458426491297</v>
      </c>
      <c r="E178">
        <v>7.1732458426491199</v>
      </c>
      <c r="F178">
        <v>-25.319999999999901</v>
      </c>
      <c r="G178" s="12">
        <f>D178/ABS(F178)</f>
        <v>0.2833035482878814</v>
      </c>
      <c r="H178" s="12">
        <f>E178/ABS(F178)</f>
        <v>0.28330354828788107</v>
      </c>
      <c r="I178" s="17">
        <f>C178/B178</f>
        <v>0.56424581005586594</v>
      </c>
      <c r="J178" s="48" t="str">
        <f t="shared" si="2"/>
        <v>entry0_</v>
      </c>
      <c r="AA178" s="38">
        <v>43927</v>
      </c>
      <c r="AB178" s="12">
        <v>-0.78999999999999904</v>
      </c>
    </row>
    <row r="179" spans="1:28">
      <c r="A179" t="s">
        <v>27965</v>
      </c>
      <c r="B179">
        <v>179</v>
      </c>
      <c r="C179">
        <v>124</v>
      </c>
      <c r="D179">
        <v>8.00324584264912</v>
      </c>
      <c r="E179">
        <v>8.0032458426491093</v>
      </c>
      <c r="F179">
        <v>-28.42</v>
      </c>
      <c r="G179" s="12">
        <f>D179/ABS(F179)</f>
        <v>0.28160611691235465</v>
      </c>
      <c r="H179" s="12">
        <f>E179/ABS(F179)</f>
        <v>0.28160611691235427</v>
      </c>
      <c r="I179" s="17">
        <f>C179/B179</f>
        <v>0.69273743016759781</v>
      </c>
      <c r="J179" s="48" t="str">
        <f t="shared" si="2"/>
        <v>entry0_</v>
      </c>
      <c r="AA179" s="38">
        <v>43928</v>
      </c>
      <c r="AB179" s="12">
        <v>-0.78999999999999904</v>
      </c>
    </row>
    <row r="180" spans="1:28">
      <c r="A180" t="s">
        <v>27966</v>
      </c>
      <c r="B180">
        <v>107</v>
      </c>
      <c r="C180">
        <v>60</v>
      </c>
      <c r="D180">
        <v>7.5299999999999896</v>
      </c>
      <c r="E180">
        <v>13.749999999999901</v>
      </c>
      <c r="F180">
        <v>-27.4499999999999</v>
      </c>
      <c r="G180" s="12">
        <f>D180/ABS(F180)</f>
        <v>0.27431693989071099</v>
      </c>
      <c r="H180" s="12">
        <f>E180/ABS(F180)</f>
        <v>0.50091074681238434</v>
      </c>
      <c r="I180" s="17">
        <f>C180/B180</f>
        <v>0.56074766355140182</v>
      </c>
      <c r="J180" s="48" t="str">
        <f t="shared" si="2"/>
        <v>entry2_</v>
      </c>
      <c r="AA180" s="38">
        <v>43929</v>
      </c>
      <c r="AB180" s="12">
        <v>-0.78999999999999904</v>
      </c>
    </row>
    <row r="181" spans="1:28">
      <c r="A181" t="s">
        <v>27967</v>
      </c>
      <c r="B181">
        <v>179</v>
      </c>
      <c r="C181">
        <v>119</v>
      </c>
      <c r="D181">
        <v>6.9432458426491301</v>
      </c>
      <c r="E181">
        <v>6.9432458426491204</v>
      </c>
      <c r="F181">
        <v>-25.389999999999901</v>
      </c>
      <c r="G181" s="12">
        <f>D181/ABS(F181)</f>
        <v>0.27346379845014401</v>
      </c>
      <c r="H181" s="12">
        <f>E181/ABS(F181)</f>
        <v>0.27346379845014368</v>
      </c>
      <c r="I181" s="17">
        <f>C181/B181</f>
        <v>0.66480446927374304</v>
      </c>
      <c r="J181" s="48" t="str">
        <f t="shared" si="2"/>
        <v>entry0_</v>
      </c>
      <c r="AA181" s="38">
        <v>43930</v>
      </c>
      <c r="AB181" s="12">
        <v>-0.78999999999999904</v>
      </c>
    </row>
    <row r="182" spans="1:28">
      <c r="A182" t="s">
        <v>27968</v>
      </c>
      <c r="B182">
        <v>179</v>
      </c>
      <c r="C182">
        <v>106</v>
      </c>
      <c r="D182">
        <v>6.4895140829603299</v>
      </c>
      <c r="E182">
        <v>6.4895140829603202</v>
      </c>
      <c r="F182">
        <v>-23.909999999999901</v>
      </c>
      <c r="G182" s="12">
        <f>D182/ABS(F182)</f>
        <v>0.27141422346132821</v>
      </c>
      <c r="H182" s="12">
        <f>E182/ABS(F182)</f>
        <v>0.27141422346132776</v>
      </c>
      <c r="I182" s="17">
        <f>C182/B182</f>
        <v>0.59217877094972071</v>
      </c>
      <c r="J182" s="48" t="str">
        <f t="shared" si="2"/>
        <v>entry0_</v>
      </c>
      <c r="AA182" s="38">
        <v>43931</v>
      </c>
      <c r="AB182" s="12">
        <v>-0.78999999999999904</v>
      </c>
    </row>
    <row r="183" spans="1:28">
      <c r="A183" t="s">
        <v>27969</v>
      </c>
      <c r="B183">
        <v>179</v>
      </c>
      <c r="C183">
        <v>122</v>
      </c>
      <c r="D183">
        <v>6.4480225181595703</v>
      </c>
      <c r="E183">
        <v>6.4480225181595596</v>
      </c>
      <c r="F183">
        <v>-25.24</v>
      </c>
      <c r="G183" s="12">
        <f>D183/ABS(F183)</f>
        <v>0.25546840404752658</v>
      </c>
      <c r="H183" s="12">
        <f>E183/ABS(F183)</f>
        <v>0.25546840404752613</v>
      </c>
      <c r="I183" s="17">
        <f>C183/B183</f>
        <v>0.68156424581005581</v>
      </c>
      <c r="J183" s="48" t="str">
        <f t="shared" si="2"/>
        <v>entry0_</v>
      </c>
      <c r="AA183" s="38">
        <v>43934</v>
      </c>
      <c r="AB183" s="12">
        <v>-0.78999999999999904</v>
      </c>
    </row>
    <row r="184" spans="1:28">
      <c r="A184" t="s">
        <v>27970</v>
      </c>
      <c r="B184">
        <v>179</v>
      </c>
      <c r="C184">
        <v>127</v>
      </c>
      <c r="D184">
        <v>7.5080225181595699</v>
      </c>
      <c r="E184">
        <v>7.5080225181595504</v>
      </c>
      <c r="F184">
        <v>-29.69</v>
      </c>
      <c r="G184" s="12">
        <f>D184/ABS(F184)</f>
        <v>0.2528805159366645</v>
      </c>
      <c r="H184" s="12">
        <f>E184/ABS(F184)</f>
        <v>0.25288051593666389</v>
      </c>
      <c r="I184" s="17">
        <f>C184/B184</f>
        <v>0.70949720670391059</v>
      </c>
      <c r="J184" s="48" t="str">
        <f t="shared" si="2"/>
        <v>entry0_</v>
      </c>
      <c r="AA184" s="38">
        <v>43935</v>
      </c>
      <c r="AB184" s="12">
        <v>-0.78999999999999904</v>
      </c>
    </row>
    <row r="185" spans="1:28">
      <c r="A185" t="s">
        <v>27971</v>
      </c>
      <c r="B185">
        <v>179</v>
      </c>
      <c r="C185">
        <v>104</v>
      </c>
      <c r="D185">
        <v>6.6780225181595796</v>
      </c>
      <c r="E185">
        <v>6.6780225181595601</v>
      </c>
      <c r="F185">
        <v>-26.5899999999999</v>
      </c>
      <c r="G185" s="12">
        <f>D185/ABS(F185)</f>
        <v>0.25114789462804077</v>
      </c>
      <c r="H185" s="12">
        <f>E185/ABS(F185)</f>
        <v>0.25114789462804005</v>
      </c>
      <c r="I185" s="17">
        <f>C185/B185</f>
        <v>0.58100558659217882</v>
      </c>
      <c r="J185" s="48" t="str">
        <f t="shared" si="2"/>
        <v>entry0_</v>
      </c>
      <c r="AA185" s="38">
        <v>43937</v>
      </c>
      <c r="AB185" s="12">
        <v>-0.78999999999999904</v>
      </c>
    </row>
    <row r="186" spans="1:28">
      <c r="A186" t="s">
        <v>27972</v>
      </c>
      <c r="B186">
        <v>107</v>
      </c>
      <c r="C186">
        <v>56</v>
      </c>
      <c r="D186">
        <v>2.97000000000001</v>
      </c>
      <c r="E186">
        <v>5.14</v>
      </c>
      <c r="F186">
        <v>-12.309999999999899</v>
      </c>
      <c r="G186" s="12">
        <f>D186/ABS(F186)</f>
        <v>0.24126726238830498</v>
      </c>
      <c r="H186" s="12">
        <f>E186/ABS(F186)</f>
        <v>0.41754670999187993</v>
      </c>
      <c r="I186" s="17">
        <f>C186/B186</f>
        <v>0.52336448598130836</v>
      </c>
      <c r="J186" s="48" t="str">
        <f t="shared" si="2"/>
        <v>entry2_</v>
      </c>
      <c r="AA186" s="38">
        <v>43943</v>
      </c>
      <c r="AB186" s="12">
        <v>-0.78999999999999904</v>
      </c>
    </row>
    <row r="187" spans="1:28">
      <c r="A187" t="s">
        <v>27973</v>
      </c>
      <c r="B187">
        <v>107</v>
      </c>
      <c r="C187">
        <v>57</v>
      </c>
      <c r="D187">
        <v>6.19</v>
      </c>
      <c r="E187">
        <v>12.41</v>
      </c>
      <c r="F187">
        <v>-25.799999999999901</v>
      </c>
      <c r="G187" s="12">
        <f>D187/ABS(F187)</f>
        <v>0.23992248062015598</v>
      </c>
      <c r="H187" s="12">
        <f>E187/ABS(F187)</f>
        <v>0.48100775193798634</v>
      </c>
      <c r="I187" s="17">
        <f>C187/B187</f>
        <v>0.53271028037383172</v>
      </c>
      <c r="J187" s="48" t="str">
        <f t="shared" si="2"/>
        <v>entry2_</v>
      </c>
      <c r="AA187" s="38">
        <v>43944</v>
      </c>
      <c r="AB187" s="12">
        <v>-0.78999999999999904</v>
      </c>
    </row>
    <row r="188" spans="1:28">
      <c r="A188" t="s">
        <v>27974</v>
      </c>
      <c r="B188">
        <v>107</v>
      </c>
      <c r="C188">
        <v>59</v>
      </c>
      <c r="D188">
        <v>2.9400000000000102</v>
      </c>
      <c r="E188">
        <v>4.76</v>
      </c>
      <c r="F188">
        <v>-12.8699999999999</v>
      </c>
      <c r="G188" s="12">
        <f>D188/ABS(F188)</f>
        <v>0.228438228438231</v>
      </c>
      <c r="H188" s="12">
        <f>E188/ABS(F188)</f>
        <v>0.36985236985237274</v>
      </c>
      <c r="I188" s="17">
        <f>C188/B188</f>
        <v>0.55140186915887845</v>
      </c>
      <c r="J188" s="48" t="str">
        <f t="shared" si="2"/>
        <v>entry2_</v>
      </c>
      <c r="AA188" s="38">
        <v>43945</v>
      </c>
      <c r="AB188" s="12">
        <v>-0.78999999999999904</v>
      </c>
    </row>
    <row r="189" spans="1:28">
      <c r="A189" t="s">
        <v>27975</v>
      </c>
      <c r="B189">
        <v>38</v>
      </c>
      <c r="C189">
        <v>22</v>
      </c>
      <c r="D189">
        <v>2.3550276242499701</v>
      </c>
      <c r="E189">
        <v>6.48</v>
      </c>
      <c r="F189">
        <v>-10.319999999999901</v>
      </c>
      <c r="G189" s="12">
        <f>D189/ABS(F189)</f>
        <v>0.22820035118701482</v>
      </c>
      <c r="H189" s="12">
        <f>E189/ABS(F189)</f>
        <v>0.62790697674419216</v>
      </c>
      <c r="I189" s="17">
        <f>C189/B189</f>
        <v>0.57894736842105265</v>
      </c>
      <c r="J189" s="48" t="str">
        <f t="shared" si="2"/>
        <v>entry11_</v>
      </c>
      <c r="AA189" s="38">
        <v>43948</v>
      </c>
      <c r="AB189" s="12">
        <v>-0.78999999999999904</v>
      </c>
    </row>
    <row r="190" spans="1:28">
      <c r="A190" t="s">
        <v>27976</v>
      </c>
      <c r="B190">
        <v>179</v>
      </c>
      <c r="C190">
        <v>88</v>
      </c>
      <c r="D190">
        <v>6.0488857971899597</v>
      </c>
      <c r="E190">
        <v>7.5599999999999898</v>
      </c>
      <c r="F190">
        <v>-26.8</v>
      </c>
      <c r="G190" s="12">
        <f>D190/ABS(F190)</f>
        <v>0.22570469392499848</v>
      </c>
      <c r="H190" s="12">
        <f>E190/ABS(F190)</f>
        <v>0.28208955223880561</v>
      </c>
      <c r="I190" s="17">
        <f>C190/B190</f>
        <v>0.49162011173184356</v>
      </c>
      <c r="J190" s="48" t="str">
        <f t="shared" si="2"/>
        <v>entry0_</v>
      </c>
      <c r="AA190" s="38">
        <v>43949</v>
      </c>
      <c r="AB190" s="12">
        <v>-0.78999999999999904</v>
      </c>
    </row>
    <row r="191" spans="1:28">
      <c r="A191" t="s">
        <v>27977</v>
      </c>
      <c r="B191">
        <v>179</v>
      </c>
      <c r="C191">
        <v>109</v>
      </c>
      <c r="D191">
        <v>5.4643049284020897</v>
      </c>
      <c r="E191">
        <v>5.4643049284020799</v>
      </c>
      <c r="F191">
        <v>-24.61</v>
      </c>
      <c r="G191" s="12">
        <f>D191/ABS(F191)</f>
        <v>0.22203595808216536</v>
      </c>
      <c r="H191" s="12">
        <f>E191/ABS(F191)</f>
        <v>0.22203595808216497</v>
      </c>
      <c r="I191" s="17">
        <f>C191/B191</f>
        <v>0.60893854748603349</v>
      </c>
      <c r="J191" s="48" t="str">
        <f t="shared" si="2"/>
        <v>entry0_</v>
      </c>
      <c r="AA191" s="38">
        <v>43950</v>
      </c>
      <c r="AB191" s="12">
        <v>-0.78999999999999904</v>
      </c>
    </row>
    <row r="192" spans="1:28">
      <c r="A192" t="s">
        <v>27978</v>
      </c>
      <c r="B192">
        <v>107</v>
      </c>
      <c r="C192">
        <v>70</v>
      </c>
      <c r="D192">
        <v>3.0000000000000102</v>
      </c>
      <c r="E192">
        <v>4.78000000000001</v>
      </c>
      <c r="F192">
        <v>-13.5999999999999</v>
      </c>
      <c r="G192" s="12">
        <f>D192/ABS(F192)</f>
        <v>0.22058823529412003</v>
      </c>
      <c r="H192" s="12">
        <f>E192/ABS(F192)</f>
        <v>0.35147058823529742</v>
      </c>
      <c r="I192" s="17">
        <f>C192/B192</f>
        <v>0.65420560747663548</v>
      </c>
      <c r="J192" s="48" t="str">
        <f t="shared" si="2"/>
        <v>entry2_</v>
      </c>
      <c r="AA192" s="38">
        <v>43955</v>
      </c>
      <c r="AB192" s="12">
        <v>-0.78999999999999904</v>
      </c>
    </row>
    <row r="193" spans="1:28">
      <c r="A193" t="s">
        <v>27979</v>
      </c>
      <c r="B193">
        <v>107</v>
      </c>
      <c r="C193">
        <v>65</v>
      </c>
      <c r="D193">
        <v>5.8799999999999901</v>
      </c>
      <c r="E193">
        <v>12.0999999999999</v>
      </c>
      <c r="F193">
        <v>-27.6999999999999</v>
      </c>
      <c r="G193" s="12">
        <f>D193/ABS(F193)</f>
        <v>0.21227436823104734</v>
      </c>
      <c r="H193" s="12">
        <f>E193/ABS(F193)</f>
        <v>0.43682310469313879</v>
      </c>
      <c r="I193" s="17">
        <f>C193/B193</f>
        <v>0.60747663551401865</v>
      </c>
      <c r="J193" s="48" t="str">
        <f t="shared" si="2"/>
        <v>entry2_</v>
      </c>
      <c r="AA193" s="38">
        <v>43957</v>
      </c>
      <c r="AB193" s="12">
        <v>-0.78999999999999904</v>
      </c>
    </row>
    <row r="194" spans="1:28">
      <c r="A194" t="s">
        <v>27980</v>
      </c>
      <c r="B194">
        <v>179</v>
      </c>
      <c r="C194">
        <v>104</v>
      </c>
      <c r="D194">
        <v>5.2732458426491204</v>
      </c>
      <c r="E194">
        <v>5.2732458426491098</v>
      </c>
      <c r="F194">
        <v>-25.14</v>
      </c>
      <c r="G194" s="12">
        <f>D194/ABS(F194)</f>
        <v>0.20975520456042643</v>
      </c>
      <c r="H194" s="12">
        <f>E194/ABS(F194)</f>
        <v>0.20975520456042601</v>
      </c>
      <c r="I194" s="17">
        <f>C194/B194</f>
        <v>0.58100558659217882</v>
      </c>
      <c r="J194" s="48" t="str">
        <f t="shared" ref="J194:J257" si="3">LEFT(A194,FIND("_",A194,6))</f>
        <v>entry0_</v>
      </c>
      <c r="AA194" s="38">
        <v>43958</v>
      </c>
      <c r="AB194" s="12">
        <v>-0.78999999999999904</v>
      </c>
    </row>
    <row r="195" spans="1:28">
      <c r="A195" t="s">
        <v>27981</v>
      </c>
      <c r="B195">
        <v>38</v>
      </c>
      <c r="C195">
        <v>21</v>
      </c>
      <c r="D195">
        <v>2.5499999999999998</v>
      </c>
      <c r="E195">
        <v>2.5499999999999998</v>
      </c>
      <c r="F195">
        <v>-12.9199999999999</v>
      </c>
      <c r="G195" s="12">
        <f>D195/ABS(F195)</f>
        <v>0.19736842105263308</v>
      </c>
      <c r="H195" s="12">
        <f>E195/ABS(F195)</f>
        <v>0.19736842105263308</v>
      </c>
      <c r="I195" s="17">
        <f>C195/B195</f>
        <v>0.55263157894736847</v>
      </c>
      <c r="J195" s="48" t="str">
        <f t="shared" si="3"/>
        <v>entry17_</v>
      </c>
      <c r="AA195" s="38">
        <v>43959</v>
      </c>
      <c r="AB195" s="12">
        <v>-0.78999999999999904</v>
      </c>
    </row>
    <row r="196" spans="1:28">
      <c r="A196" t="s">
        <v>27982</v>
      </c>
      <c r="B196">
        <v>38</v>
      </c>
      <c r="C196">
        <v>21</v>
      </c>
      <c r="D196">
        <v>2.5499999999999998</v>
      </c>
      <c r="E196">
        <v>2.5499999999999998</v>
      </c>
      <c r="F196">
        <v>-12.9199999999999</v>
      </c>
      <c r="G196" s="12">
        <f>D196/ABS(F196)</f>
        <v>0.19736842105263308</v>
      </c>
      <c r="H196" s="12">
        <f>E196/ABS(F196)</f>
        <v>0.19736842105263308</v>
      </c>
      <c r="I196" s="17">
        <f>C196/B196</f>
        <v>0.55263157894736847</v>
      </c>
      <c r="J196" s="48" t="str">
        <f t="shared" si="3"/>
        <v>entry17_</v>
      </c>
      <c r="AA196" s="38">
        <v>43962</v>
      </c>
      <c r="AB196" s="12">
        <v>-0.78999999999999904</v>
      </c>
    </row>
    <row r="197" spans="1:28">
      <c r="A197" t="s">
        <v>27983</v>
      </c>
      <c r="B197">
        <v>38</v>
      </c>
      <c r="C197">
        <v>21</v>
      </c>
      <c r="D197">
        <v>2.5499999999999998</v>
      </c>
      <c r="E197">
        <v>2.5499999999999998</v>
      </c>
      <c r="F197">
        <v>-12.9199999999999</v>
      </c>
      <c r="G197" s="12">
        <f>D197/ABS(F197)</f>
        <v>0.19736842105263308</v>
      </c>
      <c r="H197" s="12">
        <f>E197/ABS(F197)</f>
        <v>0.19736842105263308</v>
      </c>
      <c r="I197" s="17">
        <f>C197/B197</f>
        <v>0.55263157894736847</v>
      </c>
      <c r="J197" s="48" t="str">
        <f t="shared" si="3"/>
        <v>entry17_</v>
      </c>
      <c r="AA197" s="38">
        <v>43963</v>
      </c>
      <c r="AB197" s="12">
        <v>-0.78999999999999904</v>
      </c>
    </row>
    <row r="198" spans="1:28">
      <c r="A198" t="s">
        <v>27984</v>
      </c>
      <c r="B198">
        <v>179</v>
      </c>
      <c r="C198">
        <v>102</v>
      </c>
      <c r="D198">
        <v>4.7132458426491199</v>
      </c>
      <c r="E198">
        <v>4.7132458426491004</v>
      </c>
      <c r="F198">
        <v>-24.42</v>
      </c>
      <c r="G198" s="12">
        <f>D198/ABS(F198)</f>
        <v>0.19300761026409172</v>
      </c>
      <c r="H198" s="12">
        <f>E198/ABS(F198)</f>
        <v>0.19300761026409091</v>
      </c>
      <c r="I198" s="17">
        <f>C198/B198</f>
        <v>0.56983240223463683</v>
      </c>
      <c r="J198" s="48" t="str">
        <f t="shared" si="3"/>
        <v>entry0_</v>
      </c>
      <c r="AA198" s="38">
        <v>43964</v>
      </c>
      <c r="AB198" s="12">
        <v>-0.78999999999999904</v>
      </c>
    </row>
    <row r="199" spans="1:28">
      <c r="A199" t="s">
        <v>27985</v>
      </c>
      <c r="B199">
        <v>179</v>
      </c>
      <c r="C199">
        <v>112</v>
      </c>
      <c r="D199">
        <v>4.9690816039125396</v>
      </c>
      <c r="E199">
        <v>4.9690816039125201</v>
      </c>
      <c r="F199">
        <v>-25.83</v>
      </c>
      <c r="G199" s="12">
        <f>D199/ABS(F199)</f>
        <v>0.19237636871515834</v>
      </c>
      <c r="H199" s="12">
        <f>E199/ABS(F199)</f>
        <v>0.19237636871515759</v>
      </c>
      <c r="I199" s="17">
        <f>C199/B199</f>
        <v>0.62569832402234637</v>
      </c>
      <c r="J199" s="48" t="str">
        <f t="shared" si="3"/>
        <v>entry0_</v>
      </c>
      <c r="AA199" s="38">
        <v>43965</v>
      </c>
      <c r="AB199" s="12">
        <v>-0.78999999999999904</v>
      </c>
    </row>
    <row r="200" spans="1:28">
      <c r="A200" t="s">
        <v>27986</v>
      </c>
      <c r="B200">
        <v>107</v>
      </c>
      <c r="C200">
        <v>62</v>
      </c>
      <c r="D200">
        <v>5.74</v>
      </c>
      <c r="E200">
        <v>11.9599999999999</v>
      </c>
      <c r="F200">
        <v>-29.889999999999901</v>
      </c>
      <c r="G200" s="12">
        <f>D200/ABS(F200)</f>
        <v>0.19203747072599595</v>
      </c>
      <c r="H200" s="12">
        <f>E200/ABS(F200)</f>
        <v>0.40013382402140979</v>
      </c>
      <c r="I200" s="17">
        <f>C200/B200</f>
        <v>0.57943925233644855</v>
      </c>
      <c r="J200" s="48" t="str">
        <f t="shared" si="3"/>
        <v>entry2_</v>
      </c>
      <c r="AA200" s="38">
        <v>43966</v>
      </c>
      <c r="AB200" s="12">
        <v>-0.78999999999999904</v>
      </c>
    </row>
    <row r="201" spans="1:28">
      <c r="A201" t="s">
        <v>27987</v>
      </c>
      <c r="B201">
        <v>179</v>
      </c>
      <c r="C201">
        <v>107</v>
      </c>
      <c r="D201">
        <v>4.7780225181595499</v>
      </c>
      <c r="E201">
        <v>4.7780225181595499</v>
      </c>
      <c r="F201">
        <v>-26.7</v>
      </c>
      <c r="G201" s="12">
        <f>D201/ABS(F201)</f>
        <v>0.17895215423818539</v>
      </c>
      <c r="H201" s="12">
        <f>E201/ABS(F201)</f>
        <v>0.17895215423818539</v>
      </c>
      <c r="I201" s="17">
        <f>C201/B201</f>
        <v>0.5977653631284916</v>
      </c>
      <c r="J201" s="48" t="str">
        <f t="shared" si="3"/>
        <v>entry0_</v>
      </c>
      <c r="AA201" s="38">
        <v>43969</v>
      </c>
      <c r="AB201" s="12">
        <v>-0.78999999999999904</v>
      </c>
    </row>
    <row r="202" spans="1:28">
      <c r="A202" t="s">
        <v>27988</v>
      </c>
      <c r="B202">
        <v>179</v>
      </c>
      <c r="C202">
        <v>115</v>
      </c>
      <c r="D202">
        <v>4.3632458426491398</v>
      </c>
      <c r="E202">
        <v>4.3632458426491203</v>
      </c>
      <c r="F202">
        <v>-24.669999999999899</v>
      </c>
      <c r="G202" s="12">
        <f>D202/ABS(F202)</f>
        <v>0.1768644443716724</v>
      </c>
      <c r="H202" s="12">
        <f>E202/ABS(F202)</f>
        <v>0.17686444437167159</v>
      </c>
      <c r="I202" s="17">
        <f>C202/B202</f>
        <v>0.64245810055865926</v>
      </c>
      <c r="J202" s="48" t="str">
        <f t="shared" si="3"/>
        <v>entry0_</v>
      </c>
      <c r="AA202" s="38">
        <v>43970</v>
      </c>
      <c r="AB202" s="12">
        <v>-0.78999999999999904</v>
      </c>
    </row>
    <row r="203" spans="1:28">
      <c r="A203" t="s">
        <v>27989</v>
      </c>
      <c r="B203">
        <v>38</v>
      </c>
      <c r="C203">
        <v>20</v>
      </c>
      <c r="D203">
        <v>2.1362682403111899</v>
      </c>
      <c r="E203">
        <v>2.1362682403111899</v>
      </c>
      <c r="F203">
        <v>-12.399999999999901</v>
      </c>
      <c r="G203" s="12">
        <f>D203/ABS(F203)</f>
        <v>0.17227969679929089</v>
      </c>
      <c r="H203" s="12">
        <f>E203/ABS(F203)</f>
        <v>0.17227969679929089</v>
      </c>
      <c r="I203" s="17">
        <f>C203/B203</f>
        <v>0.52631578947368418</v>
      </c>
      <c r="J203" s="48" t="str">
        <f t="shared" si="3"/>
        <v>entry17_</v>
      </c>
      <c r="AA203" s="38">
        <v>43971</v>
      </c>
      <c r="AB203" s="12">
        <v>-0.78999999999999904</v>
      </c>
    </row>
    <row r="204" spans="1:28">
      <c r="A204" t="s">
        <v>27990</v>
      </c>
      <c r="B204">
        <v>38</v>
      </c>
      <c r="C204">
        <v>20</v>
      </c>
      <c r="D204">
        <v>2.1362682403111899</v>
      </c>
      <c r="E204">
        <v>2.1362682403111899</v>
      </c>
      <c r="F204">
        <v>-12.399999999999901</v>
      </c>
      <c r="G204" s="12">
        <f>D204/ABS(F204)</f>
        <v>0.17227969679929089</v>
      </c>
      <c r="H204" s="12">
        <f>E204/ABS(F204)</f>
        <v>0.17227969679929089</v>
      </c>
      <c r="I204" s="17">
        <f>C204/B204</f>
        <v>0.52631578947368418</v>
      </c>
      <c r="J204" s="48" t="str">
        <f t="shared" si="3"/>
        <v>entry17_</v>
      </c>
      <c r="AA204" s="38">
        <v>43972</v>
      </c>
      <c r="AB204" s="12">
        <v>-0.78999999999999904</v>
      </c>
    </row>
    <row r="205" spans="1:28">
      <c r="A205" t="s">
        <v>27991</v>
      </c>
      <c r="B205">
        <v>38</v>
      </c>
      <c r="C205">
        <v>20</v>
      </c>
      <c r="D205">
        <v>2.1362682403111899</v>
      </c>
      <c r="E205">
        <v>2.1362682403111899</v>
      </c>
      <c r="F205">
        <v>-12.399999999999901</v>
      </c>
      <c r="G205" s="12">
        <f>D205/ABS(F205)</f>
        <v>0.17227969679929089</v>
      </c>
      <c r="H205" s="12">
        <f>E205/ABS(F205)</f>
        <v>0.17227969679929089</v>
      </c>
      <c r="I205" s="17">
        <f>C205/B205</f>
        <v>0.52631578947368418</v>
      </c>
      <c r="J205" s="48" t="str">
        <f t="shared" si="3"/>
        <v>entry17_</v>
      </c>
      <c r="AA205" s="38">
        <v>43973</v>
      </c>
      <c r="AB205" s="12">
        <v>-0.78999999999999904</v>
      </c>
    </row>
    <row r="206" spans="1:28">
      <c r="A206" t="s">
        <v>27992</v>
      </c>
      <c r="B206">
        <v>38</v>
      </c>
      <c r="C206">
        <v>26</v>
      </c>
      <c r="D206">
        <v>1.4217810717633701</v>
      </c>
      <c r="E206">
        <v>4.3399999999999901</v>
      </c>
      <c r="F206">
        <v>-8.4499999999999993</v>
      </c>
      <c r="G206" s="12">
        <f>D206/ABS(F206)</f>
        <v>0.16825811500158228</v>
      </c>
      <c r="H206" s="12">
        <f>E206/ABS(F206)</f>
        <v>0.51360946745562019</v>
      </c>
      <c r="I206" s="17">
        <f>C206/B206</f>
        <v>0.68421052631578949</v>
      </c>
      <c r="J206" s="48" t="str">
        <f t="shared" si="3"/>
        <v>entry11_</v>
      </c>
      <c r="AA206" s="38">
        <v>43976</v>
      </c>
      <c r="AB206" s="12">
        <v>-0.78999999999999904</v>
      </c>
    </row>
    <row r="207" spans="1:28">
      <c r="A207" t="s">
        <v>27993</v>
      </c>
      <c r="B207">
        <v>38</v>
      </c>
      <c r="C207">
        <v>26</v>
      </c>
      <c r="D207">
        <v>1.4217810717633701</v>
      </c>
      <c r="E207">
        <v>4.3399999999999901</v>
      </c>
      <c r="F207">
        <v>-8.4499999999999993</v>
      </c>
      <c r="G207" s="12">
        <f>D207/ABS(F207)</f>
        <v>0.16825811500158228</v>
      </c>
      <c r="H207" s="12">
        <f>E207/ABS(F207)</f>
        <v>0.51360946745562019</v>
      </c>
      <c r="I207" s="17">
        <f>C207/B207</f>
        <v>0.68421052631578949</v>
      </c>
      <c r="J207" s="48" t="str">
        <f t="shared" si="3"/>
        <v>entry11_</v>
      </c>
      <c r="AA207" s="38">
        <v>43977</v>
      </c>
      <c r="AB207" s="12">
        <v>-0.78999999999999904</v>
      </c>
    </row>
    <row r="208" spans="1:28">
      <c r="A208" t="s">
        <v>27994</v>
      </c>
      <c r="B208">
        <v>38</v>
      </c>
      <c r="C208">
        <v>26</v>
      </c>
      <c r="D208">
        <v>1.4217810717633701</v>
      </c>
      <c r="E208">
        <v>4.3399999999999901</v>
      </c>
      <c r="F208">
        <v>-8.4499999999999993</v>
      </c>
      <c r="G208" s="12">
        <f>D208/ABS(F208)</f>
        <v>0.16825811500158228</v>
      </c>
      <c r="H208" s="12">
        <f>E208/ABS(F208)</f>
        <v>0.51360946745562019</v>
      </c>
      <c r="I208" s="17">
        <f>C208/B208</f>
        <v>0.68421052631578949</v>
      </c>
      <c r="J208" s="48" t="str">
        <f t="shared" si="3"/>
        <v>entry11_</v>
      </c>
      <c r="AA208" s="38">
        <v>43978</v>
      </c>
      <c r="AB208" s="12">
        <v>-0.78999999999999904</v>
      </c>
    </row>
    <row r="209" spans="1:28">
      <c r="A209" t="s">
        <v>27995</v>
      </c>
      <c r="B209">
        <v>107</v>
      </c>
      <c r="C209">
        <v>72</v>
      </c>
      <c r="D209">
        <v>2.4000000000000101</v>
      </c>
      <c r="E209">
        <v>4.1800000000000201</v>
      </c>
      <c r="F209">
        <v>-14.5199999999999</v>
      </c>
      <c r="G209" s="12">
        <f>D209/ABS(F209)</f>
        <v>0.16528925619834894</v>
      </c>
      <c r="H209" s="12">
        <f>E209/ABS(F209)</f>
        <v>0.28787878787879123</v>
      </c>
      <c r="I209" s="17">
        <f>C209/B209</f>
        <v>0.67289719626168221</v>
      </c>
      <c r="J209" s="48" t="str">
        <f t="shared" si="3"/>
        <v>entry2_</v>
      </c>
      <c r="AA209" s="38">
        <v>43979</v>
      </c>
      <c r="AB209" s="12">
        <v>-0.78999999999999904</v>
      </c>
    </row>
    <row r="210" spans="1:28">
      <c r="A210" t="s">
        <v>27996</v>
      </c>
      <c r="B210">
        <v>179</v>
      </c>
      <c r="C210">
        <v>105</v>
      </c>
      <c r="D210">
        <v>4.2180225181595503</v>
      </c>
      <c r="E210">
        <v>4.2180225181595397</v>
      </c>
      <c r="F210">
        <v>-25.98</v>
      </c>
      <c r="G210" s="12">
        <f>D210/ABS(F210)</f>
        <v>0.16235652494840455</v>
      </c>
      <c r="H210" s="12">
        <f>E210/ABS(F210)</f>
        <v>0.16235652494840414</v>
      </c>
      <c r="I210" s="17">
        <f>C210/B210</f>
        <v>0.58659217877094971</v>
      </c>
      <c r="J210" s="48" t="str">
        <f t="shared" si="3"/>
        <v>entry0_</v>
      </c>
      <c r="AA210" s="38">
        <v>43980</v>
      </c>
      <c r="AB210" s="12">
        <v>-0.78999999999999904</v>
      </c>
    </row>
    <row r="211" spans="1:28">
      <c r="A211" t="s">
        <v>27997</v>
      </c>
      <c r="B211">
        <v>179</v>
      </c>
      <c r="C211">
        <v>90</v>
      </c>
      <c r="D211">
        <v>4.16888579718995</v>
      </c>
      <c r="E211">
        <v>5.93</v>
      </c>
      <c r="F211">
        <v>-26.8799999999999</v>
      </c>
      <c r="G211" s="12">
        <f>D211/ABS(F211)</f>
        <v>0.15509247757403147</v>
      </c>
      <c r="H211" s="12">
        <f>E211/ABS(F211)</f>
        <v>0.22061011904761987</v>
      </c>
      <c r="I211" s="17">
        <f>C211/B211</f>
        <v>0.5027932960893855</v>
      </c>
      <c r="J211" s="48" t="str">
        <f t="shared" si="3"/>
        <v>entry0_</v>
      </c>
      <c r="AA211" s="38">
        <v>43983</v>
      </c>
      <c r="AB211" s="12">
        <v>-0.78999999999999904</v>
      </c>
    </row>
    <row r="212" spans="1:28">
      <c r="A212" t="s">
        <v>27998</v>
      </c>
      <c r="B212">
        <v>107</v>
      </c>
      <c r="C212">
        <v>61</v>
      </c>
      <c r="D212">
        <v>3.95</v>
      </c>
      <c r="E212">
        <v>10.17</v>
      </c>
      <c r="F212">
        <v>-26.049999999999901</v>
      </c>
      <c r="G212" s="12">
        <f>D212/ABS(F212)</f>
        <v>0.15163147792706391</v>
      </c>
      <c r="H212" s="12">
        <f>E212/ABS(F212)</f>
        <v>0.39040307101727595</v>
      </c>
      <c r="I212" s="17">
        <f>C212/B212</f>
        <v>0.57009345794392519</v>
      </c>
      <c r="J212" s="48" t="str">
        <f t="shared" si="3"/>
        <v>entry2_</v>
      </c>
      <c r="AA212" s="38">
        <v>43984</v>
      </c>
      <c r="AB212" s="12">
        <v>-0.78999999999999904</v>
      </c>
    </row>
    <row r="213" spans="1:28">
      <c r="A213" t="s">
        <v>27999</v>
      </c>
      <c r="B213">
        <v>179</v>
      </c>
      <c r="C213">
        <v>111</v>
      </c>
      <c r="D213">
        <v>4.1332458426491296</v>
      </c>
      <c r="E213">
        <v>4.1332458426491199</v>
      </c>
      <c r="F213">
        <v>-27.459999999999901</v>
      </c>
      <c r="G213" s="12">
        <f>D213/ABS(F213)</f>
        <v>0.15051878523849763</v>
      </c>
      <c r="H213" s="12">
        <f>E213/ABS(F213)</f>
        <v>0.15051878523849727</v>
      </c>
      <c r="I213" s="17">
        <f>C213/B213</f>
        <v>0.62011173184357538</v>
      </c>
      <c r="J213" s="48" t="str">
        <f t="shared" si="3"/>
        <v>entry0_</v>
      </c>
      <c r="AA213" s="38">
        <v>43985</v>
      </c>
      <c r="AB213" s="12">
        <v>-0.78999999999999904</v>
      </c>
    </row>
    <row r="214" spans="1:28">
      <c r="A214" t="s">
        <v>28000</v>
      </c>
      <c r="B214">
        <v>179</v>
      </c>
      <c r="C214">
        <v>118</v>
      </c>
      <c r="D214">
        <v>3.8680225181595702</v>
      </c>
      <c r="E214">
        <v>3.8680225181595498</v>
      </c>
      <c r="F214">
        <v>-25.78</v>
      </c>
      <c r="G214" s="12">
        <f>D214/ABS(F214)</f>
        <v>0.15003966323349768</v>
      </c>
      <c r="H214" s="12">
        <f>E214/ABS(F214)</f>
        <v>0.15003966323349688</v>
      </c>
      <c r="I214" s="17">
        <f>C214/B214</f>
        <v>0.65921787709497204</v>
      </c>
      <c r="J214" s="48" t="str">
        <f t="shared" si="3"/>
        <v>entry0_</v>
      </c>
      <c r="AA214" s="38">
        <v>43986</v>
      </c>
      <c r="AB214" s="12">
        <v>-0.78999999999999904</v>
      </c>
    </row>
    <row r="215" spans="1:28">
      <c r="A215" t="s">
        <v>28001</v>
      </c>
      <c r="B215">
        <v>107</v>
      </c>
      <c r="C215">
        <v>67</v>
      </c>
      <c r="D215">
        <v>4.09</v>
      </c>
      <c r="E215">
        <v>10.309999999999899</v>
      </c>
      <c r="F215">
        <v>-30.139999999999901</v>
      </c>
      <c r="G215" s="12">
        <f>D215/ABS(F215)</f>
        <v>0.1357000663570011</v>
      </c>
      <c r="H215" s="12">
        <f>E215/ABS(F215)</f>
        <v>0.34207033842070117</v>
      </c>
      <c r="I215" s="17">
        <f>C215/B215</f>
        <v>0.62616822429906538</v>
      </c>
      <c r="J215" s="48" t="str">
        <f t="shared" si="3"/>
        <v>entry2_</v>
      </c>
      <c r="AA215" s="38">
        <v>43987</v>
      </c>
      <c r="AB215" s="12">
        <v>-0.78999999999999904</v>
      </c>
    </row>
    <row r="216" spans="1:28">
      <c r="A216" t="s">
        <v>28002</v>
      </c>
      <c r="B216">
        <v>107</v>
      </c>
      <c r="C216">
        <v>64</v>
      </c>
      <c r="D216">
        <v>3.08</v>
      </c>
      <c r="E216">
        <v>9.3000000000000007</v>
      </c>
      <c r="F216">
        <v>-23.2899999999999</v>
      </c>
      <c r="G216" s="12">
        <f>D216/ABS(F216)</f>
        <v>0.13224559896951538</v>
      </c>
      <c r="H216" s="12">
        <f>E216/ABS(F216)</f>
        <v>0.39931300987548479</v>
      </c>
      <c r="I216" s="17">
        <f>C216/B216</f>
        <v>0.59813084112149528</v>
      </c>
      <c r="J216" s="48" t="str">
        <f t="shared" si="3"/>
        <v>entry2_</v>
      </c>
      <c r="AA216" s="38">
        <v>43990</v>
      </c>
      <c r="AB216" s="12">
        <v>-0.78999999999999904</v>
      </c>
    </row>
    <row r="217" spans="1:28">
      <c r="A217" t="s">
        <v>28003</v>
      </c>
      <c r="B217">
        <v>179</v>
      </c>
      <c r="C217">
        <v>114</v>
      </c>
      <c r="D217">
        <v>3.63802251815956</v>
      </c>
      <c r="E217">
        <v>3.6380225181595498</v>
      </c>
      <c r="F217">
        <v>-28.73</v>
      </c>
      <c r="G217" s="12">
        <f>D217/ABS(F217)</f>
        <v>0.12662800272048591</v>
      </c>
      <c r="H217" s="12">
        <f>E217/ABS(F217)</f>
        <v>0.12662800272048555</v>
      </c>
      <c r="I217" s="17">
        <f>C217/B217</f>
        <v>0.63687150837988826</v>
      </c>
      <c r="J217" s="48" t="str">
        <f t="shared" si="3"/>
        <v>entry0_</v>
      </c>
      <c r="AA217" s="38">
        <v>43991</v>
      </c>
      <c r="AB217" s="12">
        <v>-0.78999999999999904</v>
      </c>
    </row>
    <row r="218" spans="1:28">
      <c r="A218" t="s">
        <v>28004</v>
      </c>
      <c r="B218">
        <v>38</v>
      </c>
      <c r="C218">
        <v>27</v>
      </c>
      <c r="D218">
        <v>0.97178107176337303</v>
      </c>
      <c r="E218">
        <v>3.8899999999999899</v>
      </c>
      <c r="F218">
        <v>-8.4499999999999993</v>
      </c>
      <c r="G218" s="12">
        <f>D218/ABS(F218)</f>
        <v>0.11500367713176013</v>
      </c>
      <c r="H218" s="12">
        <f>E218/ABS(F218)</f>
        <v>0.46035502958579766</v>
      </c>
      <c r="I218" s="17">
        <f>C218/B218</f>
        <v>0.71052631578947367</v>
      </c>
      <c r="J218" s="48" t="str">
        <f t="shared" si="3"/>
        <v>entry11_</v>
      </c>
      <c r="AA218" s="38">
        <v>43992</v>
      </c>
      <c r="AB218" s="12">
        <v>-0.78999999999999904</v>
      </c>
    </row>
    <row r="219" spans="1:28">
      <c r="A219" t="s">
        <v>28005</v>
      </c>
      <c r="B219">
        <v>38</v>
      </c>
      <c r="C219">
        <v>27</v>
      </c>
      <c r="D219">
        <v>0.97178107176337303</v>
      </c>
      <c r="E219">
        <v>3.8899999999999899</v>
      </c>
      <c r="F219">
        <v>-8.4499999999999993</v>
      </c>
      <c r="G219" s="12">
        <f>D219/ABS(F219)</f>
        <v>0.11500367713176013</v>
      </c>
      <c r="H219" s="12">
        <f>E219/ABS(F219)</f>
        <v>0.46035502958579766</v>
      </c>
      <c r="I219" s="17">
        <f>C219/B219</f>
        <v>0.71052631578947367</v>
      </c>
      <c r="J219" s="48" t="str">
        <f t="shared" si="3"/>
        <v>entry11_</v>
      </c>
      <c r="AA219" s="38">
        <v>43993</v>
      </c>
      <c r="AB219" s="12">
        <v>-0.78999999999999904</v>
      </c>
    </row>
    <row r="220" spans="1:28">
      <c r="A220" t="s">
        <v>28006</v>
      </c>
      <c r="B220">
        <v>38</v>
      </c>
      <c r="C220">
        <v>27</v>
      </c>
      <c r="D220">
        <v>0.97178107176337303</v>
      </c>
      <c r="E220">
        <v>3.8899999999999899</v>
      </c>
      <c r="F220">
        <v>-8.4499999999999993</v>
      </c>
      <c r="G220" s="4">
        <f>D220/ABS(F220)</f>
        <v>0.11500367713176013</v>
      </c>
      <c r="H220" s="4">
        <f>E220/ABS(F220)</f>
        <v>0.46035502958579766</v>
      </c>
      <c r="I220" s="36">
        <f>C220/B220</f>
        <v>0.71052631578947367</v>
      </c>
      <c r="J220" s="48" t="str">
        <f t="shared" si="3"/>
        <v>entry11_</v>
      </c>
      <c r="AA220" s="38">
        <v>43994</v>
      </c>
      <c r="AB220" s="12">
        <v>0.42</v>
      </c>
    </row>
    <row r="221" spans="1:28">
      <c r="A221" t="s">
        <v>28007</v>
      </c>
      <c r="B221">
        <v>107</v>
      </c>
      <c r="C221">
        <v>71</v>
      </c>
      <c r="D221">
        <v>1.71000000000001</v>
      </c>
      <c r="E221">
        <v>3.1</v>
      </c>
      <c r="F221">
        <v>-15.4599999999999</v>
      </c>
      <c r="G221" s="12">
        <f>D221/ABS(F221)</f>
        <v>0.11060802069857834</v>
      </c>
      <c r="H221" s="12">
        <f>E221/ABS(F221)</f>
        <v>0.20051746442432214</v>
      </c>
      <c r="I221" s="17">
        <f>C221/B221</f>
        <v>0.66355140186915884</v>
      </c>
      <c r="J221" s="48" t="str">
        <f t="shared" si="3"/>
        <v>entry2_</v>
      </c>
      <c r="AA221" s="38">
        <v>43997</v>
      </c>
      <c r="AB221" s="12">
        <v>0.82</v>
      </c>
    </row>
    <row r="222" spans="1:28">
      <c r="A222" t="s">
        <v>28008</v>
      </c>
      <c r="B222">
        <v>107</v>
      </c>
      <c r="C222">
        <v>55</v>
      </c>
      <c r="D222">
        <v>1.97000000000002</v>
      </c>
      <c r="E222">
        <v>10.1</v>
      </c>
      <c r="F222">
        <v>-22.549999999999901</v>
      </c>
      <c r="G222" s="12">
        <f>D222/ABS(F222)</f>
        <v>8.7361419068737414E-2</v>
      </c>
      <c r="H222" s="12">
        <f>E222/ABS(F222)</f>
        <v>0.44789356984479128</v>
      </c>
      <c r="I222" s="17">
        <f>C222/B222</f>
        <v>0.51401869158878499</v>
      </c>
      <c r="J222" s="48" t="str">
        <f t="shared" si="3"/>
        <v>entry2_</v>
      </c>
      <c r="AA222" s="38">
        <v>44000</v>
      </c>
      <c r="AB222" s="12">
        <v>0.82</v>
      </c>
    </row>
    <row r="223" spans="1:28">
      <c r="A223" t="s">
        <v>28009</v>
      </c>
      <c r="B223">
        <v>107</v>
      </c>
      <c r="C223">
        <v>56</v>
      </c>
      <c r="D223">
        <v>1.05000000000001</v>
      </c>
      <c r="E223">
        <v>5.05</v>
      </c>
      <c r="F223">
        <v>-13.229999999999899</v>
      </c>
      <c r="G223" s="12">
        <f>D223/ABS(F223)</f>
        <v>7.9365079365080735E-2</v>
      </c>
      <c r="H223" s="12">
        <f>E223/ABS(F223)</f>
        <v>0.38170823885109889</v>
      </c>
      <c r="I223" s="17">
        <f>C223/B223</f>
        <v>0.52336448598130836</v>
      </c>
      <c r="J223" s="48" t="str">
        <f t="shared" si="3"/>
        <v>entry2_</v>
      </c>
      <c r="AA223" s="38">
        <v>44001</v>
      </c>
      <c r="AB223" s="12">
        <v>0.82</v>
      </c>
    </row>
    <row r="224" spans="1:28">
      <c r="A224" t="s">
        <v>28010</v>
      </c>
      <c r="B224">
        <v>179</v>
      </c>
      <c r="C224">
        <v>108</v>
      </c>
      <c r="D224">
        <v>2.1532458426491301</v>
      </c>
      <c r="E224">
        <v>2.39</v>
      </c>
      <c r="F224">
        <v>-28.159999999999901</v>
      </c>
      <c r="G224" s="12">
        <f>D224/ABS(F224)</f>
        <v>7.6464696116801761E-2</v>
      </c>
      <c r="H224" s="12">
        <f>E224/ABS(F224)</f>
        <v>8.4872159090909394E-2</v>
      </c>
      <c r="I224" s="17">
        <f>C224/B224</f>
        <v>0.6033519553072626</v>
      </c>
      <c r="J224" s="48" t="str">
        <f t="shared" si="3"/>
        <v>entry0_</v>
      </c>
      <c r="AA224" s="38">
        <v>44004</v>
      </c>
      <c r="AB224" s="12">
        <v>0.82</v>
      </c>
    </row>
    <row r="225" spans="1:28">
      <c r="A225" t="s">
        <v>28011</v>
      </c>
      <c r="B225">
        <v>38</v>
      </c>
      <c r="C225">
        <v>23</v>
      </c>
      <c r="D225">
        <v>0.60178107176337203</v>
      </c>
      <c r="E225">
        <v>3.52</v>
      </c>
      <c r="F225">
        <v>-8.4499999999999993</v>
      </c>
      <c r="G225" s="12">
        <f>D225/ABS(F225)</f>
        <v>7.1216694883239298E-2</v>
      </c>
      <c r="H225" s="12">
        <f>E225/ABS(F225)</f>
        <v>0.41656804733727815</v>
      </c>
      <c r="I225" s="17">
        <f>C225/B225</f>
        <v>0.60526315789473684</v>
      </c>
      <c r="J225" s="48" t="str">
        <f t="shared" si="3"/>
        <v>entry11_</v>
      </c>
      <c r="AA225" s="38">
        <v>44005</v>
      </c>
      <c r="AB225" s="12">
        <v>0.82</v>
      </c>
    </row>
    <row r="226" spans="1:28">
      <c r="A226" t="s">
        <v>28012</v>
      </c>
      <c r="B226">
        <v>107</v>
      </c>
      <c r="C226">
        <v>60</v>
      </c>
      <c r="D226">
        <v>1.15382342908671</v>
      </c>
      <c r="E226">
        <v>8.02</v>
      </c>
      <c r="F226">
        <v>-16.71</v>
      </c>
      <c r="G226" s="12">
        <f>D226/ABS(F226)</f>
        <v>6.9049876067427282E-2</v>
      </c>
      <c r="H226" s="12">
        <f>E226/ABS(F226)</f>
        <v>0.47995212447636143</v>
      </c>
      <c r="I226" s="17">
        <f>C226/B226</f>
        <v>0.56074766355140182</v>
      </c>
      <c r="J226" s="48" t="str">
        <f t="shared" si="3"/>
        <v>entry15_</v>
      </c>
      <c r="AA226" s="38">
        <v>44006</v>
      </c>
      <c r="AB226" s="12">
        <v>0.82</v>
      </c>
    </row>
    <row r="227" spans="1:28">
      <c r="A227" t="s">
        <v>28013</v>
      </c>
      <c r="B227">
        <v>107</v>
      </c>
      <c r="C227">
        <v>60</v>
      </c>
      <c r="D227">
        <v>1.15382342908671</v>
      </c>
      <c r="E227">
        <v>8.02</v>
      </c>
      <c r="F227">
        <v>-16.71</v>
      </c>
      <c r="G227" s="12">
        <f>D227/ABS(F227)</f>
        <v>6.9049876067427282E-2</v>
      </c>
      <c r="H227" s="12">
        <f>E227/ABS(F227)</f>
        <v>0.47995212447636143</v>
      </c>
      <c r="I227" s="17">
        <f>C227/B227</f>
        <v>0.56074766355140182</v>
      </c>
      <c r="J227" s="48" t="str">
        <f t="shared" si="3"/>
        <v>entry15_</v>
      </c>
      <c r="AA227" s="38">
        <v>44007</v>
      </c>
      <c r="AB227" s="12">
        <v>0.82</v>
      </c>
    </row>
    <row r="228" spans="1:28">
      <c r="A228" t="s">
        <v>28014</v>
      </c>
      <c r="B228">
        <v>107</v>
      </c>
      <c r="C228">
        <v>60</v>
      </c>
      <c r="D228">
        <v>1.15382342908671</v>
      </c>
      <c r="E228">
        <v>8.02</v>
      </c>
      <c r="F228">
        <v>-16.71</v>
      </c>
      <c r="G228" s="12">
        <f>D228/ABS(F228)</f>
        <v>6.9049876067427282E-2</v>
      </c>
      <c r="H228" s="12">
        <f>E228/ABS(F228)</f>
        <v>0.47995212447636143</v>
      </c>
      <c r="I228" s="17">
        <f>C228/B228</f>
        <v>0.56074766355140182</v>
      </c>
      <c r="J228" s="48" t="str">
        <f t="shared" si="3"/>
        <v>entry15_</v>
      </c>
      <c r="AA228" s="38">
        <v>44008</v>
      </c>
      <c r="AB228" s="12">
        <v>0.82</v>
      </c>
    </row>
    <row r="229" spans="1:28">
      <c r="A229" t="s">
        <v>28015</v>
      </c>
      <c r="B229">
        <v>107</v>
      </c>
      <c r="C229">
        <v>57</v>
      </c>
      <c r="D229">
        <v>1.6200000000000101</v>
      </c>
      <c r="E229">
        <v>9.34</v>
      </c>
      <c r="F229">
        <v>-24.399999999999899</v>
      </c>
      <c r="G229" s="12">
        <f>D229/ABS(F229)</f>
        <v>6.6393442622951507E-2</v>
      </c>
      <c r="H229" s="12">
        <f>E229/ABS(F229)</f>
        <v>0.38278688524590321</v>
      </c>
      <c r="I229" s="17">
        <f>C229/B229</f>
        <v>0.53271028037383172</v>
      </c>
      <c r="J229" s="48" t="str">
        <f t="shared" si="3"/>
        <v>entry2_</v>
      </c>
      <c r="AA229" s="38">
        <v>44011</v>
      </c>
      <c r="AB229" s="12">
        <v>0.82</v>
      </c>
    </row>
    <row r="230" spans="1:28">
      <c r="A230" t="s">
        <v>28016</v>
      </c>
      <c r="B230">
        <v>107</v>
      </c>
      <c r="C230">
        <v>60</v>
      </c>
      <c r="D230">
        <v>1.0138234290867001</v>
      </c>
      <c r="E230">
        <v>7.88</v>
      </c>
      <c r="F230">
        <v>-16.71</v>
      </c>
      <c r="G230" s="12">
        <f>D230/ABS(F230)</f>
        <v>6.0671659430682229E-2</v>
      </c>
      <c r="H230" s="12">
        <f>E230/ABS(F230)</f>
        <v>0.47157390783961695</v>
      </c>
      <c r="I230" s="17">
        <f>C230/B230</f>
        <v>0.56074766355140182</v>
      </c>
      <c r="J230" s="48" t="str">
        <f t="shared" si="3"/>
        <v>entry15_</v>
      </c>
      <c r="AA230" s="38">
        <v>44012</v>
      </c>
      <c r="AB230" s="12">
        <v>0.82</v>
      </c>
    </row>
    <row r="231" spans="1:28">
      <c r="A231" t="s">
        <v>28017</v>
      </c>
      <c r="B231">
        <v>179</v>
      </c>
      <c r="C231">
        <v>111</v>
      </c>
      <c r="D231">
        <v>1.65802251815956</v>
      </c>
      <c r="E231">
        <v>2.1</v>
      </c>
      <c r="F231">
        <v>-29.43</v>
      </c>
      <c r="G231" s="12">
        <f>D231/ABS(F231)</f>
        <v>5.6337836159006456E-2</v>
      </c>
      <c r="H231" s="12">
        <f>E231/ABS(F231)</f>
        <v>7.1355759429153925E-2</v>
      </c>
      <c r="I231" s="17">
        <f>C231/B231</f>
        <v>0.62011173184357538</v>
      </c>
      <c r="J231" s="48" t="str">
        <f t="shared" si="3"/>
        <v>entry0_</v>
      </c>
      <c r="AA231" s="38">
        <v>44013</v>
      </c>
      <c r="AB231" s="12">
        <v>0.82</v>
      </c>
    </row>
    <row r="232" spans="1:28">
      <c r="A232" t="s">
        <v>28018</v>
      </c>
      <c r="B232">
        <v>107</v>
      </c>
      <c r="C232">
        <v>56</v>
      </c>
      <c r="D232">
        <v>0.85000000000001497</v>
      </c>
      <c r="E232">
        <v>3.9</v>
      </c>
      <c r="F232">
        <v>-15.299999999999899</v>
      </c>
      <c r="G232" s="12">
        <f>D232/ABS(F232)</f>
        <v>5.5555555555556899E-2</v>
      </c>
      <c r="H232" s="12">
        <f>E232/ABS(F232)</f>
        <v>0.25490196078431537</v>
      </c>
      <c r="I232" s="17">
        <f>C232/B232</f>
        <v>0.52336448598130836</v>
      </c>
      <c r="J232" s="48" t="str">
        <f t="shared" si="3"/>
        <v>entry2_</v>
      </c>
      <c r="AA232" s="38">
        <v>44014</v>
      </c>
      <c r="AB232" s="12">
        <v>0.82</v>
      </c>
    </row>
    <row r="233" spans="1:28">
      <c r="A233" t="s">
        <v>28019</v>
      </c>
      <c r="B233">
        <v>107</v>
      </c>
      <c r="C233">
        <v>59</v>
      </c>
      <c r="D233">
        <v>0.82000000000001605</v>
      </c>
      <c r="E233">
        <v>3.52</v>
      </c>
      <c r="F233">
        <v>-15.8599999999999</v>
      </c>
      <c r="G233" s="4">
        <f>D233/ABS(F233)</f>
        <v>5.1702395964692387E-2</v>
      </c>
      <c r="H233" s="4">
        <f>E233/ABS(F233)</f>
        <v>0.22194199243379711</v>
      </c>
      <c r="I233" s="36">
        <f>C233/B233</f>
        <v>0.55140186915887845</v>
      </c>
      <c r="J233" s="48" t="str">
        <f t="shared" si="3"/>
        <v>entry2_</v>
      </c>
      <c r="AA233" s="38">
        <v>44015</v>
      </c>
      <c r="AB233" s="12">
        <v>0.82</v>
      </c>
    </row>
    <row r="234" spans="1:28">
      <c r="A234" t="s">
        <v>28020</v>
      </c>
      <c r="B234">
        <v>179</v>
      </c>
      <c r="C234">
        <v>100</v>
      </c>
      <c r="D234">
        <v>1.37888579718996</v>
      </c>
      <c r="E234">
        <v>1.73</v>
      </c>
      <c r="F234">
        <v>-30.41</v>
      </c>
      <c r="G234" s="12">
        <f>D234/ABS(F234)</f>
        <v>4.5343169917460041E-2</v>
      </c>
      <c r="H234" s="12">
        <f>E234/ABS(F234)</f>
        <v>5.6889181190397896E-2</v>
      </c>
      <c r="I234" s="17">
        <f>C234/B234</f>
        <v>0.55865921787709494</v>
      </c>
      <c r="J234" s="48" t="str">
        <f t="shared" si="3"/>
        <v>entry0_</v>
      </c>
      <c r="AA234" s="38">
        <v>44018</v>
      </c>
      <c r="AB234" s="12">
        <v>0.82</v>
      </c>
    </row>
    <row r="235" spans="1:28">
      <c r="A235" t="s">
        <v>28021</v>
      </c>
      <c r="B235">
        <v>107</v>
      </c>
      <c r="C235">
        <v>60</v>
      </c>
      <c r="D235">
        <v>0.92000000000001303</v>
      </c>
      <c r="E235">
        <v>8.0899999999999892</v>
      </c>
      <c r="F235">
        <v>-21.349999999999898</v>
      </c>
      <c r="G235" s="12">
        <f>D235/ABS(F235)</f>
        <v>4.3091334894614398E-2</v>
      </c>
      <c r="H235" s="12">
        <f>E235/ABS(F235)</f>
        <v>0.37892271662763594</v>
      </c>
      <c r="I235" s="17">
        <f>C235/B235</f>
        <v>0.56074766355140182</v>
      </c>
      <c r="J235" s="48" t="str">
        <f t="shared" si="3"/>
        <v>entry2_</v>
      </c>
      <c r="AA235" s="38">
        <v>44019</v>
      </c>
      <c r="AB235" s="12">
        <v>0.82</v>
      </c>
    </row>
    <row r="236" spans="1:28">
      <c r="A236" t="s">
        <v>28022</v>
      </c>
      <c r="B236">
        <v>38</v>
      </c>
      <c r="C236">
        <v>26</v>
      </c>
      <c r="D236">
        <v>0.311781071763373</v>
      </c>
      <c r="E236">
        <v>3.23</v>
      </c>
      <c r="F236">
        <v>-8.4499999999999993</v>
      </c>
      <c r="G236" s="12">
        <f>D236/ABS(F236)</f>
        <v>3.6897168256020477E-2</v>
      </c>
      <c r="H236" s="12">
        <f>E236/ABS(F236)</f>
        <v>0.38224852071005921</v>
      </c>
      <c r="I236" s="17">
        <f>C236/B236</f>
        <v>0.68421052631578949</v>
      </c>
      <c r="J236" s="48" t="str">
        <f t="shared" si="3"/>
        <v>entry11_</v>
      </c>
      <c r="AA236" s="38">
        <v>44020</v>
      </c>
      <c r="AB236" s="12">
        <v>0.82</v>
      </c>
    </row>
    <row r="237" spans="1:28">
      <c r="A237" t="s">
        <v>28023</v>
      </c>
      <c r="B237">
        <v>179</v>
      </c>
      <c r="C237">
        <v>91</v>
      </c>
      <c r="D237">
        <v>0.73888579718996406</v>
      </c>
      <c r="E237">
        <v>6.39</v>
      </c>
      <c r="F237">
        <v>-28.85</v>
      </c>
      <c r="G237" s="12">
        <f>D237/ABS(F237)</f>
        <v>2.5611292796879168E-2</v>
      </c>
      <c r="H237" s="12">
        <f>E237/ABS(F237)</f>
        <v>0.22149046793760829</v>
      </c>
      <c r="I237" s="17">
        <f>C237/B237</f>
        <v>0.50837988826815639</v>
      </c>
      <c r="J237" s="48" t="str">
        <f t="shared" si="3"/>
        <v>entry0_</v>
      </c>
      <c r="AA237" s="38">
        <v>44021</v>
      </c>
      <c r="AB237" s="12">
        <v>0.82</v>
      </c>
    </row>
    <row r="238" spans="1:28">
      <c r="A238" t="s">
        <v>28024</v>
      </c>
      <c r="B238">
        <v>179</v>
      </c>
      <c r="C238">
        <v>96</v>
      </c>
      <c r="D238">
        <v>0.74888579718996096</v>
      </c>
      <c r="E238">
        <v>2.2000000000000002</v>
      </c>
      <c r="F238">
        <v>-29.249999999999901</v>
      </c>
      <c r="G238" s="12">
        <f>D238/ABS(F238)</f>
        <v>2.560293323726371E-2</v>
      </c>
      <c r="H238" s="12">
        <f>E238/ABS(F238)</f>
        <v>7.5213675213675474E-2</v>
      </c>
      <c r="I238" s="17">
        <f>C238/B238</f>
        <v>0.53631284916201116</v>
      </c>
      <c r="J238" s="48" t="str">
        <f t="shared" si="3"/>
        <v>entry0_</v>
      </c>
      <c r="AA238" s="38">
        <v>44022</v>
      </c>
      <c r="AB238" s="12">
        <v>0.82</v>
      </c>
    </row>
    <row r="239" spans="1:28">
      <c r="A239" t="s">
        <v>28025</v>
      </c>
      <c r="B239">
        <v>107</v>
      </c>
      <c r="C239">
        <v>53</v>
      </c>
      <c r="D239">
        <v>0.250000000000005</v>
      </c>
      <c r="E239">
        <v>2.35</v>
      </c>
      <c r="F239">
        <v>-12.1799999999999</v>
      </c>
      <c r="G239" s="12">
        <f>D239/ABS(F239)</f>
        <v>2.0525451559934897E-2</v>
      </c>
      <c r="H239" s="12">
        <f>E239/ABS(F239)</f>
        <v>0.19293924466338419</v>
      </c>
      <c r="I239" s="17">
        <f>C239/B239</f>
        <v>0.49532710280373832</v>
      </c>
      <c r="J239" s="48" t="str">
        <f t="shared" si="3"/>
        <v>entry2_</v>
      </c>
      <c r="AA239" s="38">
        <v>44025</v>
      </c>
      <c r="AB239" s="12">
        <v>0.82</v>
      </c>
    </row>
    <row r="240" spans="1:28">
      <c r="A240" t="s">
        <v>28026</v>
      </c>
      <c r="B240">
        <v>179</v>
      </c>
      <c r="C240">
        <v>94</v>
      </c>
      <c r="D240">
        <v>0.548885797189956</v>
      </c>
      <c r="E240">
        <v>4.76</v>
      </c>
      <c r="F240">
        <v>-30.5</v>
      </c>
      <c r="G240" s="12">
        <f>D240/ABS(F240)</f>
        <v>1.7996255645572327E-2</v>
      </c>
      <c r="H240" s="12">
        <f>E240/ABS(F240)</f>
        <v>0.15606557377049179</v>
      </c>
      <c r="I240" s="17">
        <f>C240/B240</f>
        <v>0.52513966480446927</v>
      </c>
      <c r="J240" s="48" t="str">
        <f t="shared" si="3"/>
        <v>entry0_</v>
      </c>
      <c r="AA240" s="38">
        <v>44026</v>
      </c>
      <c r="AB240" s="12">
        <v>0.82</v>
      </c>
    </row>
    <row r="241" spans="1:28">
      <c r="A241" t="s">
        <v>28027</v>
      </c>
      <c r="B241">
        <v>107</v>
      </c>
      <c r="C241">
        <v>56</v>
      </c>
      <c r="D241">
        <v>0.220000000000005</v>
      </c>
      <c r="E241">
        <v>1.97</v>
      </c>
      <c r="F241">
        <v>-12.739999999999901</v>
      </c>
      <c r="G241" s="12">
        <f>D241/ABS(F241)</f>
        <v>1.7268445839874937E-2</v>
      </c>
      <c r="H241" s="12">
        <f>E241/ABS(F241)</f>
        <v>0.15463108320251298</v>
      </c>
      <c r="I241" s="17">
        <f>C241/B241</f>
        <v>0.52336448598130836</v>
      </c>
      <c r="J241" s="48" t="str">
        <f t="shared" si="3"/>
        <v>entry2_</v>
      </c>
      <c r="AA241" s="38">
        <v>44027</v>
      </c>
      <c r="AB241" s="12">
        <v>0.82</v>
      </c>
    </row>
    <row r="242" spans="1:28">
      <c r="A242" t="s">
        <v>28028</v>
      </c>
      <c r="B242">
        <v>107</v>
      </c>
      <c r="C242">
        <v>66</v>
      </c>
      <c r="D242">
        <v>0.180000000000022</v>
      </c>
      <c r="E242">
        <v>1.96000000000001</v>
      </c>
      <c r="F242">
        <v>-14.899999999999901</v>
      </c>
      <c r="G242" s="12">
        <f>D242/ABS(F242)</f>
        <v>1.2080536912753235E-2</v>
      </c>
      <c r="H242" s="12">
        <f>E242/ABS(F242)</f>
        <v>0.13154362416107537</v>
      </c>
      <c r="I242" s="17">
        <f>C242/B242</f>
        <v>0.61682242990654201</v>
      </c>
      <c r="J242" s="48" t="str">
        <f t="shared" si="3"/>
        <v>entry2_</v>
      </c>
      <c r="AA242" s="38">
        <v>44028</v>
      </c>
      <c r="AB242" s="12">
        <v>0.82</v>
      </c>
    </row>
    <row r="243" spans="1:28">
      <c r="A243" t="s">
        <v>28029</v>
      </c>
      <c r="B243">
        <v>179</v>
      </c>
      <c r="C243">
        <v>82</v>
      </c>
      <c r="D243">
        <v>0.30888579718997</v>
      </c>
      <c r="E243">
        <v>0.30888579718995901</v>
      </c>
      <c r="F243">
        <v>-29.299999999999901</v>
      </c>
      <c r="G243" s="12">
        <f>D243/ABS(F243)</f>
        <v>1.0542177378497304E-2</v>
      </c>
      <c r="H243" s="12">
        <f>E243/ABS(F243)</f>
        <v>1.054217737849693E-2</v>
      </c>
      <c r="I243" s="17">
        <f>C243/B243</f>
        <v>0.45810055865921789</v>
      </c>
      <c r="J243" s="48" t="str">
        <f t="shared" si="3"/>
        <v>entry0_</v>
      </c>
      <c r="AA243" s="38">
        <v>44029</v>
      </c>
      <c r="AB243" s="12">
        <v>0.82</v>
      </c>
    </row>
    <row r="244" spans="1:28">
      <c r="A244" t="s">
        <v>28030</v>
      </c>
      <c r="B244">
        <v>38</v>
      </c>
      <c r="C244">
        <v>19</v>
      </c>
      <c r="D244">
        <v>7.0000000000002893E-2</v>
      </c>
      <c r="E244">
        <v>6.9999999999998494E-2</v>
      </c>
      <c r="F244">
        <v>-16.36</v>
      </c>
      <c r="G244" s="12">
        <f>D244/ABS(F244)</f>
        <v>4.2787286063571449E-3</v>
      </c>
      <c r="H244" s="12">
        <f>E244/ABS(F244)</f>
        <v>4.278728606356876E-3</v>
      </c>
      <c r="I244" s="17">
        <f>C244/B244</f>
        <v>0.5</v>
      </c>
      <c r="J244" s="48" t="str">
        <f t="shared" si="3"/>
        <v>entry17_</v>
      </c>
      <c r="AA244" s="38">
        <v>44032</v>
      </c>
      <c r="AB244" s="12">
        <v>0.82</v>
      </c>
    </row>
    <row r="245" spans="1:28">
      <c r="A245" t="s">
        <v>28031</v>
      </c>
      <c r="B245">
        <v>38</v>
      </c>
      <c r="C245">
        <v>19</v>
      </c>
      <c r="D245">
        <v>7.0000000000002893E-2</v>
      </c>
      <c r="E245">
        <v>6.9999999999998494E-2</v>
      </c>
      <c r="F245">
        <v>-16.36</v>
      </c>
      <c r="G245" s="12">
        <f>D245/ABS(F245)</f>
        <v>4.2787286063571449E-3</v>
      </c>
      <c r="H245" s="12">
        <f>E245/ABS(F245)</f>
        <v>4.278728606356876E-3</v>
      </c>
      <c r="I245" s="17">
        <f>C245/B245</f>
        <v>0.5</v>
      </c>
      <c r="J245" s="48" t="str">
        <f t="shared" si="3"/>
        <v>entry17_</v>
      </c>
      <c r="AA245" s="38">
        <v>44033</v>
      </c>
      <c r="AB245" s="12">
        <v>0.82</v>
      </c>
    </row>
    <row r="246" spans="1:28">
      <c r="A246" t="s">
        <v>28032</v>
      </c>
      <c r="B246">
        <v>38</v>
      </c>
      <c r="C246">
        <v>19</v>
      </c>
      <c r="D246">
        <v>7.0000000000002893E-2</v>
      </c>
      <c r="E246">
        <v>6.9999999999998494E-2</v>
      </c>
      <c r="F246">
        <v>-16.36</v>
      </c>
      <c r="G246" s="12">
        <f>D246/ABS(F246)</f>
        <v>4.2787286063571449E-3</v>
      </c>
      <c r="H246" s="12">
        <f>E246/ABS(F246)</f>
        <v>4.278728606356876E-3</v>
      </c>
      <c r="I246" s="17">
        <f>C246/B246</f>
        <v>0.5</v>
      </c>
      <c r="J246" s="48" t="str">
        <f t="shared" si="3"/>
        <v>entry17_</v>
      </c>
      <c r="AA246" s="38">
        <v>44034</v>
      </c>
      <c r="AB246" s="12">
        <v>0.82</v>
      </c>
    </row>
    <row r="247" spans="1:28">
      <c r="A247" t="s">
        <v>28033</v>
      </c>
      <c r="B247">
        <v>48</v>
      </c>
      <c r="C247">
        <v>26</v>
      </c>
      <c r="D247">
        <v>6.1674034191179603E-2</v>
      </c>
      <c r="E247">
        <v>2.2799999999999998</v>
      </c>
      <c r="F247">
        <v>-17.04</v>
      </c>
      <c r="G247" s="12">
        <f>D247/ABS(F247)</f>
        <v>3.6193682037077234E-3</v>
      </c>
      <c r="H247" s="12">
        <f>E247/ABS(F247)</f>
        <v>0.13380281690140844</v>
      </c>
      <c r="I247" s="17">
        <f>C247/B247</f>
        <v>0.54166666666666663</v>
      </c>
      <c r="J247" s="48" t="str">
        <f t="shared" si="3"/>
        <v>entry13_</v>
      </c>
      <c r="AA247" s="38">
        <v>44035</v>
      </c>
      <c r="AB247" s="12">
        <v>0.82</v>
      </c>
    </row>
    <row r="248" spans="1:28">
      <c r="A248" t="s">
        <v>28034</v>
      </c>
      <c r="B248">
        <v>48</v>
      </c>
      <c r="C248">
        <v>26</v>
      </c>
      <c r="D248">
        <v>6.1674034191179603E-2</v>
      </c>
      <c r="E248">
        <v>2.2799999999999998</v>
      </c>
      <c r="F248">
        <v>-17.04</v>
      </c>
      <c r="G248" s="12">
        <f>D248/ABS(F248)</f>
        <v>3.6193682037077234E-3</v>
      </c>
      <c r="H248" s="12">
        <f>E248/ABS(F248)</f>
        <v>0.13380281690140844</v>
      </c>
      <c r="I248" s="17">
        <f>C248/B248</f>
        <v>0.54166666666666663</v>
      </c>
      <c r="J248" s="48" t="str">
        <f t="shared" si="3"/>
        <v>entry13_</v>
      </c>
      <c r="AA248" s="38">
        <v>44036</v>
      </c>
      <c r="AB248" s="12">
        <v>0.82</v>
      </c>
    </row>
    <row r="249" spans="1:28">
      <c r="A249" t="s">
        <v>28035</v>
      </c>
      <c r="B249">
        <v>48</v>
      </c>
      <c r="C249">
        <v>26</v>
      </c>
      <c r="D249">
        <v>6.1674034191179603E-2</v>
      </c>
      <c r="E249">
        <v>2.2799999999999998</v>
      </c>
      <c r="F249">
        <v>-17.04</v>
      </c>
      <c r="G249" s="12">
        <f>D249/ABS(F249)</f>
        <v>3.6193682037077234E-3</v>
      </c>
      <c r="H249" s="12">
        <f>E249/ABS(F249)</f>
        <v>0.13380281690140844</v>
      </c>
      <c r="I249" s="17">
        <f>C249/B249</f>
        <v>0.54166666666666663</v>
      </c>
      <c r="J249" s="48" t="str">
        <f t="shared" si="3"/>
        <v>entry13_</v>
      </c>
      <c r="AA249" s="38">
        <v>44039</v>
      </c>
      <c r="AB249" s="12">
        <v>0.82</v>
      </c>
    </row>
    <row r="250" spans="1:28">
      <c r="A250" t="s">
        <v>28036</v>
      </c>
      <c r="B250">
        <v>48</v>
      </c>
      <c r="C250">
        <v>26</v>
      </c>
      <c r="D250">
        <v>6.1674034191179603E-2</v>
      </c>
      <c r="E250">
        <v>2.2799999999999998</v>
      </c>
      <c r="F250">
        <v>-17.04</v>
      </c>
      <c r="G250" s="12">
        <f>D250/ABS(F250)</f>
        <v>3.6193682037077234E-3</v>
      </c>
      <c r="H250" s="12">
        <f>E250/ABS(F250)</f>
        <v>0.13380281690140844</v>
      </c>
      <c r="I250" s="17">
        <f>C250/B250</f>
        <v>0.54166666666666663</v>
      </c>
      <c r="J250" s="48" t="str">
        <f t="shared" si="3"/>
        <v>entry13_</v>
      </c>
      <c r="AA250" s="38">
        <v>44040</v>
      </c>
      <c r="AB250" s="12">
        <v>0.82</v>
      </c>
    </row>
    <row r="251" spans="1:28">
      <c r="A251" t="s">
        <v>28037</v>
      </c>
      <c r="B251">
        <v>48</v>
      </c>
      <c r="C251">
        <v>27</v>
      </c>
      <c r="D251">
        <v>-0.10832596580881799</v>
      </c>
      <c r="E251">
        <v>3.02</v>
      </c>
      <c r="F251">
        <v>-17.7</v>
      </c>
      <c r="G251" s="12">
        <f>D251/ABS(F251)</f>
        <v>-6.1201110626450846E-3</v>
      </c>
      <c r="H251" s="12">
        <f>E251/ABS(F251)</f>
        <v>0.17062146892655369</v>
      </c>
      <c r="I251" s="17">
        <f>C251/B251</f>
        <v>0.5625</v>
      </c>
      <c r="J251" s="48" t="str">
        <f t="shared" si="3"/>
        <v>entry13_</v>
      </c>
      <c r="AA251" s="38">
        <v>44041</v>
      </c>
      <c r="AB251" s="12">
        <v>0.82</v>
      </c>
    </row>
    <row r="252" spans="1:28">
      <c r="A252" t="s">
        <v>28038</v>
      </c>
      <c r="B252">
        <v>48</v>
      </c>
      <c r="C252">
        <v>27</v>
      </c>
      <c r="D252">
        <v>-0.10832596580881799</v>
      </c>
      <c r="E252">
        <v>3.02</v>
      </c>
      <c r="F252">
        <v>-17.7</v>
      </c>
      <c r="G252" s="12">
        <f>D252/ABS(F252)</f>
        <v>-6.1201110626450846E-3</v>
      </c>
      <c r="H252" s="12">
        <f>E252/ABS(F252)</f>
        <v>0.17062146892655369</v>
      </c>
      <c r="I252" s="17">
        <f>C252/B252</f>
        <v>0.5625</v>
      </c>
      <c r="J252" s="48" t="str">
        <f t="shared" si="3"/>
        <v>entry13_</v>
      </c>
      <c r="AA252" s="38">
        <v>44042</v>
      </c>
      <c r="AB252" s="12">
        <v>0.82</v>
      </c>
    </row>
    <row r="253" spans="1:28">
      <c r="A253" t="s">
        <v>28039</v>
      </c>
      <c r="B253">
        <v>48</v>
      </c>
      <c r="C253">
        <v>27</v>
      </c>
      <c r="D253">
        <v>-0.10832596580881799</v>
      </c>
      <c r="E253">
        <v>3.02</v>
      </c>
      <c r="F253">
        <v>-17.7</v>
      </c>
      <c r="G253" s="12">
        <f>D253/ABS(F253)</f>
        <v>-6.1201110626450846E-3</v>
      </c>
      <c r="H253" s="12">
        <f>E253/ABS(F253)</f>
        <v>0.17062146892655369</v>
      </c>
      <c r="I253" s="17">
        <f>C253/B253</f>
        <v>0.5625</v>
      </c>
      <c r="J253" s="48" t="str">
        <f t="shared" si="3"/>
        <v>entry13_</v>
      </c>
      <c r="AA253" s="38">
        <v>44043</v>
      </c>
      <c r="AB253" s="12">
        <v>0.82</v>
      </c>
    </row>
    <row r="254" spans="1:28">
      <c r="A254" t="s">
        <v>28040</v>
      </c>
      <c r="B254">
        <v>48</v>
      </c>
      <c r="C254">
        <v>27</v>
      </c>
      <c r="D254">
        <v>-0.10832596580881799</v>
      </c>
      <c r="E254">
        <v>3.02</v>
      </c>
      <c r="F254">
        <v>-17.7</v>
      </c>
      <c r="G254" s="12">
        <f>D254/ABS(F254)</f>
        <v>-6.1201110626450846E-3</v>
      </c>
      <c r="H254" s="12">
        <f>E254/ABS(F254)</f>
        <v>0.17062146892655369</v>
      </c>
      <c r="I254" s="17">
        <f>C254/B254</f>
        <v>0.5625</v>
      </c>
      <c r="J254" s="48" t="str">
        <f t="shared" si="3"/>
        <v>entry13_</v>
      </c>
      <c r="AA254" s="38">
        <v>44046</v>
      </c>
      <c r="AB254" s="12">
        <v>0.82</v>
      </c>
    </row>
    <row r="255" spans="1:28">
      <c r="A255" t="s">
        <v>28041</v>
      </c>
      <c r="B255">
        <v>107</v>
      </c>
      <c r="C255">
        <v>59</v>
      </c>
      <c r="D255">
        <v>-0.16999999999998899</v>
      </c>
      <c r="E255">
        <v>8.43</v>
      </c>
      <c r="F255">
        <v>-26.8399999999999</v>
      </c>
      <c r="G255" s="12">
        <f>D255/ABS(F255)</f>
        <v>-6.3338301043215214E-3</v>
      </c>
      <c r="H255" s="12">
        <f>E255/ABS(F255)</f>
        <v>0.31408345752608163</v>
      </c>
      <c r="I255" s="17">
        <f>C255/B255</f>
        <v>0.55140186915887845</v>
      </c>
      <c r="J255" s="48" t="str">
        <f t="shared" si="3"/>
        <v>entry2_</v>
      </c>
      <c r="AA255" s="38">
        <v>44047</v>
      </c>
      <c r="AB255" s="12">
        <v>0.82</v>
      </c>
    </row>
    <row r="256" spans="1:28">
      <c r="A256" t="s">
        <v>28042</v>
      </c>
      <c r="B256">
        <v>38</v>
      </c>
      <c r="C256">
        <v>24</v>
      </c>
      <c r="D256">
        <v>-6.8218928236627396E-2</v>
      </c>
      <c r="E256">
        <v>2.8499999999999899</v>
      </c>
      <c r="F256">
        <v>-8.4499999999999993</v>
      </c>
      <c r="G256" s="12">
        <f>D256/ABS(F256)</f>
        <v>-8.0732459451630066E-3</v>
      </c>
      <c r="H256" s="12">
        <f>E256/ABS(F256)</f>
        <v>0.33727810650887458</v>
      </c>
      <c r="I256" s="17">
        <f>C256/B256</f>
        <v>0.63157894736842102</v>
      </c>
      <c r="J256" s="48" t="str">
        <f t="shared" si="3"/>
        <v>entry11_</v>
      </c>
      <c r="AA256" s="38">
        <v>44048</v>
      </c>
      <c r="AB256" s="12">
        <v>0.82</v>
      </c>
    </row>
    <row r="257" spans="1:28">
      <c r="A257" t="s">
        <v>28043</v>
      </c>
      <c r="B257">
        <v>107</v>
      </c>
      <c r="C257">
        <v>66</v>
      </c>
      <c r="D257">
        <v>-0.20999999999999699</v>
      </c>
      <c r="E257">
        <v>7.0099999999999802</v>
      </c>
      <c r="F257">
        <v>-25.729999999999901</v>
      </c>
      <c r="G257" s="12">
        <f>D257/ABS(F257)</f>
        <v>-8.1616789739602721E-3</v>
      </c>
      <c r="H257" s="12">
        <f>E257/ABS(F257)</f>
        <v>0.27244461717839125</v>
      </c>
      <c r="I257" s="17">
        <f>C257/B257</f>
        <v>0.61682242990654201</v>
      </c>
      <c r="J257" s="48" t="str">
        <f t="shared" si="3"/>
        <v>entry2_</v>
      </c>
      <c r="AA257" s="38">
        <v>44049</v>
      </c>
      <c r="AB257" s="12">
        <v>0.82</v>
      </c>
    </row>
    <row r="258" spans="1:28">
      <c r="A258" t="s">
        <v>28044</v>
      </c>
      <c r="B258">
        <v>107</v>
      </c>
      <c r="C258">
        <v>68</v>
      </c>
      <c r="D258">
        <v>-0.17999999999998301</v>
      </c>
      <c r="E258">
        <v>3.3899999999999899</v>
      </c>
      <c r="F258">
        <v>-15.819999999999901</v>
      </c>
      <c r="G258" s="12">
        <f>D258/ABS(F258)</f>
        <v>-1.1378002528444004E-2</v>
      </c>
      <c r="H258" s="12">
        <f>E258/ABS(F258)</f>
        <v>0.214285714285715</v>
      </c>
      <c r="I258" s="17">
        <f>C258/B258</f>
        <v>0.63551401869158874</v>
      </c>
      <c r="J258" s="48" t="str">
        <f t="shared" ref="J258:J321" si="4">LEFT(A258,FIND("_",A258,6))</f>
        <v>entry2_</v>
      </c>
      <c r="AA258" s="38">
        <v>44050</v>
      </c>
      <c r="AB258" s="12">
        <v>0.82</v>
      </c>
    </row>
    <row r="259" spans="1:28">
      <c r="A259" t="s">
        <v>28045</v>
      </c>
      <c r="B259">
        <v>107</v>
      </c>
      <c r="C259">
        <v>52</v>
      </c>
      <c r="D259">
        <v>-0.21999999999997699</v>
      </c>
      <c r="E259">
        <v>8.7899999999999991</v>
      </c>
      <c r="F259">
        <v>-17.409999999999901</v>
      </c>
      <c r="G259" s="12">
        <f>D259/ABS(F259)</f>
        <v>-1.2636415852956821E-2</v>
      </c>
      <c r="H259" s="12">
        <f>E259/ABS(F259)</f>
        <v>0.5048822515795548</v>
      </c>
      <c r="I259" s="17">
        <f>C259/B259</f>
        <v>0.48598130841121495</v>
      </c>
      <c r="J259" s="48" t="str">
        <f t="shared" si="4"/>
        <v>entry2_</v>
      </c>
      <c r="AA259" s="38">
        <v>44053</v>
      </c>
      <c r="AB259" s="12">
        <v>0.82</v>
      </c>
    </row>
    <row r="260" spans="1:28">
      <c r="A260" t="s">
        <v>28046</v>
      </c>
      <c r="B260">
        <v>179</v>
      </c>
      <c r="C260">
        <v>110</v>
      </c>
      <c r="D260">
        <v>-1.0011142028100299</v>
      </c>
      <c r="E260">
        <v>6.6199999999999903</v>
      </c>
      <c r="F260">
        <v>-38.169999999999902</v>
      </c>
      <c r="G260" s="12">
        <f>D260/ABS(F260)</f>
        <v>-2.6227775813728909E-2</v>
      </c>
      <c r="H260" s="12">
        <f>E260/ABS(F260)</f>
        <v>0.17343463452973559</v>
      </c>
      <c r="I260" s="17">
        <f>C260/B260</f>
        <v>0.61452513966480449</v>
      </c>
      <c r="J260" s="48" t="str">
        <f t="shared" si="4"/>
        <v>entry0_</v>
      </c>
      <c r="AA260" s="38">
        <v>44054</v>
      </c>
      <c r="AB260" s="12">
        <v>0.82</v>
      </c>
    </row>
    <row r="261" spans="1:28">
      <c r="A261" t="s">
        <v>28047</v>
      </c>
      <c r="B261">
        <v>107</v>
      </c>
      <c r="C261">
        <v>54</v>
      </c>
      <c r="D261">
        <v>-0.56999999999998596</v>
      </c>
      <c r="E261">
        <v>8.0299999999999994</v>
      </c>
      <c r="F261">
        <v>-19.349999999999898</v>
      </c>
      <c r="G261" s="12">
        <f>D261/ABS(F261)</f>
        <v>-2.9457364341084702E-2</v>
      </c>
      <c r="H261" s="12">
        <f>E261/ABS(F261)</f>
        <v>0.41498708010336133</v>
      </c>
      <c r="I261" s="17">
        <f>C261/B261</f>
        <v>0.50467289719626163</v>
      </c>
      <c r="J261" s="48" t="str">
        <f t="shared" si="4"/>
        <v>entry2_</v>
      </c>
      <c r="AA261" s="38">
        <v>44055</v>
      </c>
      <c r="AB261" s="12">
        <v>0.82</v>
      </c>
    </row>
    <row r="262" spans="1:28">
      <c r="A262" t="s">
        <v>28048</v>
      </c>
      <c r="B262">
        <v>107</v>
      </c>
      <c r="C262">
        <v>55</v>
      </c>
      <c r="D262">
        <v>-0.85999999999999699</v>
      </c>
      <c r="E262">
        <v>9.3799999999999795</v>
      </c>
      <c r="F262">
        <v>-24.489999999999899</v>
      </c>
      <c r="G262" s="12">
        <f>D262/ABS(F262)</f>
        <v>-3.5116374030216439E-2</v>
      </c>
      <c r="H262" s="12">
        <f>E262/ABS(F262)</f>
        <v>0.38301347488771004</v>
      </c>
      <c r="I262" s="17">
        <f>C262/B262</f>
        <v>0.51401869158878499</v>
      </c>
      <c r="J262" s="48" t="str">
        <f t="shared" si="4"/>
        <v>entry2_</v>
      </c>
      <c r="AA262" s="38">
        <v>44056</v>
      </c>
      <c r="AB262" s="12">
        <v>0.82</v>
      </c>
    </row>
    <row r="263" spans="1:28">
      <c r="A263" t="s">
        <v>28049</v>
      </c>
      <c r="B263">
        <v>179</v>
      </c>
      <c r="C263">
        <v>106</v>
      </c>
      <c r="D263">
        <v>-1.6311142028100201</v>
      </c>
      <c r="E263">
        <v>7.6999999999999904</v>
      </c>
      <c r="F263">
        <v>-38.129999999999903</v>
      </c>
      <c r="G263" s="12">
        <f>D263/ABS(F263)</f>
        <v>-4.2777713160504174E-2</v>
      </c>
      <c r="H263" s="12">
        <f>E263/ABS(F263)</f>
        <v>0.20194072908471047</v>
      </c>
      <c r="I263" s="17">
        <f>C263/B263</f>
        <v>0.59217877094972071</v>
      </c>
      <c r="J263" s="48" t="str">
        <f t="shared" si="4"/>
        <v>entry0_</v>
      </c>
      <c r="AA263" s="38">
        <v>44061</v>
      </c>
      <c r="AB263" s="12">
        <v>0.82</v>
      </c>
    </row>
    <row r="264" spans="1:28">
      <c r="A264" t="s">
        <v>28050</v>
      </c>
      <c r="B264">
        <v>179</v>
      </c>
      <c r="C264">
        <v>84</v>
      </c>
      <c r="D264">
        <v>-1.57111420281003</v>
      </c>
      <c r="E264">
        <v>0</v>
      </c>
      <c r="F264">
        <v>-30.899999999999899</v>
      </c>
      <c r="G264" s="12">
        <f>D264/ABS(F264)</f>
        <v>-5.0845119832039973E-2</v>
      </c>
      <c r="H264" s="12">
        <f>E264/ABS(F264)</f>
        <v>0</v>
      </c>
      <c r="I264" s="17">
        <f>C264/B264</f>
        <v>0.46927374301675978</v>
      </c>
      <c r="J264" s="48" t="str">
        <f t="shared" si="4"/>
        <v>entry0_</v>
      </c>
      <c r="AA264" s="38">
        <v>44062</v>
      </c>
      <c r="AB264" s="12">
        <v>1.47</v>
      </c>
    </row>
    <row r="265" spans="1:28">
      <c r="A265" t="s">
        <v>28051</v>
      </c>
      <c r="B265">
        <v>107</v>
      </c>
      <c r="C265">
        <v>69</v>
      </c>
      <c r="D265">
        <v>-2.12</v>
      </c>
      <c r="E265">
        <v>8.8299999999999894</v>
      </c>
      <c r="F265">
        <v>-39.439999999999898</v>
      </c>
      <c r="G265" s="12">
        <f>D265/ABS(F265)</f>
        <v>-5.3752535496957542E-2</v>
      </c>
      <c r="H265" s="12">
        <f>E265/ABS(F265)</f>
        <v>0.22388438133874269</v>
      </c>
      <c r="I265" s="17">
        <f>C265/B265</f>
        <v>0.64485981308411211</v>
      </c>
      <c r="J265" s="48" t="str">
        <f t="shared" si="4"/>
        <v>entry2_</v>
      </c>
      <c r="AA265" s="38">
        <v>44063</v>
      </c>
      <c r="AB265" s="12">
        <v>1.47</v>
      </c>
    </row>
    <row r="266" spans="1:28">
      <c r="A266" t="s">
        <v>28052</v>
      </c>
      <c r="B266">
        <v>179</v>
      </c>
      <c r="C266">
        <v>104</v>
      </c>
      <c r="D266">
        <v>-2.6811142028100301</v>
      </c>
      <c r="E266">
        <v>13.899999999999901</v>
      </c>
      <c r="F266">
        <v>-44.23</v>
      </c>
      <c r="G266" s="12">
        <f>D266/ABS(F266)</f>
        <v>-6.0617549238300483E-2</v>
      </c>
      <c r="H266" s="12">
        <f>E266/ABS(F266)</f>
        <v>0.3142663350666946</v>
      </c>
      <c r="I266" s="17">
        <f>C266/B266</f>
        <v>0.58100558659217882</v>
      </c>
      <c r="J266" s="48" t="str">
        <f t="shared" si="4"/>
        <v>entry0_</v>
      </c>
      <c r="AA266" s="38">
        <v>44064</v>
      </c>
      <c r="AB266" s="12">
        <v>1.47</v>
      </c>
    </row>
    <row r="267" spans="1:28">
      <c r="A267" t="s">
        <v>28053</v>
      </c>
      <c r="B267">
        <v>38</v>
      </c>
      <c r="C267">
        <v>20</v>
      </c>
      <c r="D267">
        <v>-0.80999999999999805</v>
      </c>
      <c r="E267">
        <v>0</v>
      </c>
      <c r="F267">
        <v>-13.24</v>
      </c>
      <c r="G267" s="12">
        <f>D267/ABS(F267)</f>
        <v>-6.1178247734138824E-2</v>
      </c>
      <c r="H267" s="12">
        <f>E267/ABS(F267)</f>
        <v>0</v>
      </c>
      <c r="I267" s="17">
        <f>C267/B267</f>
        <v>0.52631578947368418</v>
      </c>
      <c r="J267" s="48" t="str">
        <f t="shared" si="4"/>
        <v>entry17_</v>
      </c>
      <c r="AA267" s="38">
        <v>44067</v>
      </c>
      <c r="AB267" s="12">
        <v>1.47</v>
      </c>
    </row>
    <row r="268" spans="1:28">
      <c r="A268" t="s">
        <v>28054</v>
      </c>
      <c r="B268">
        <v>38</v>
      </c>
      <c r="C268">
        <v>20</v>
      </c>
      <c r="D268">
        <v>-0.80999999999999805</v>
      </c>
      <c r="E268">
        <v>0</v>
      </c>
      <c r="F268">
        <v>-13.24</v>
      </c>
      <c r="G268" s="12">
        <f>D268/ABS(F268)</f>
        <v>-6.1178247734138824E-2</v>
      </c>
      <c r="H268" s="12">
        <f>E268/ABS(F268)</f>
        <v>0</v>
      </c>
      <c r="I268" s="17">
        <f>C268/B268</f>
        <v>0.52631578947368418</v>
      </c>
      <c r="J268" s="48" t="str">
        <f t="shared" si="4"/>
        <v>entry17_</v>
      </c>
      <c r="AA268" s="38">
        <v>44068</v>
      </c>
      <c r="AB268" s="12">
        <v>1.47</v>
      </c>
    </row>
    <row r="269" spans="1:28">
      <c r="A269" t="s">
        <v>28055</v>
      </c>
      <c r="B269">
        <v>38</v>
      </c>
      <c r="C269">
        <v>20</v>
      </c>
      <c r="D269">
        <v>-0.80999999999999805</v>
      </c>
      <c r="E269">
        <v>0</v>
      </c>
      <c r="F269">
        <v>-13.24</v>
      </c>
      <c r="G269" s="12">
        <f>D269/ABS(F269)</f>
        <v>-6.1178247734138824E-2</v>
      </c>
      <c r="H269" s="12">
        <f>E269/ABS(F269)</f>
        <v>0</v>
      </c>
      <c r="I269" s="17">
        <f>C269/B269</f>
        <v>0.52631578947368418</v>
      </c>
      <c r="J269" s="48" t="str">
        <f t="shared" si="4"/>
        <v>entry17_</v>
      </c>
      <c r="AA269" s="38">
        <v>44069</v>
      </c>
      <c r="AB269" s="12">
        <v>1.47</v>
      </c>
    </row>
    <row r="270" spans="1:28">
      <c r="A270" t="s">
        <v>28056</v>
      </c>
      <c r="B270">
        <v>38</v>
      </c>
      <c r="C270">
        <v>20</v>
      </c>
      <c r="D270">
        <v>-0.80999999999999805</v>
      </c>
      <c r="E270">
        <v>0</v>
      </c>
      <c r="F270">
        <v>-13.24</v>
      </c>
      <c r="G270" s="12">
        <f>D270/ABS(F270)</f>
        <v>-6.1178247734138824E-2</v>
      </c>
      <c r="H270" s="12">
        <f>E270/ABS(F270)</f>
        <v>0</v>
      </c>
      <c r="I270" s="17">
        <f>C270/B270</f>
        <v>0.52631578947368418</v>
      </c>
      <c r="J270" s="48" t="str">
        <f t="shared" si="4"/>
        <v>entry17_</v>
      </c>
      <c r="AA270" s="38">
        <v>44070</v>
      </c>
      <c r="AB270" s="12">
        <v>1.47</v>
      </c>
    </row>
    <row r="271" spans="1:28">
      <c r="A271" t="s">
        <v>28057</v>
      </c>
      <c r="B271">
        <v>179</v>
      </c>
      <c r="C271">
        <v>107</v>
      </c>
      <c r="D271">
        <v>-2.87111420281005</v>
      </c>
      <c r="E271">
        <v>12.229999999999899</v>
      </c>
      <c r="F271">
        <v>-45.55</v>
      </c>
      <c r="G271" s="12">
        <f>D271/ABS(F271)</f>
        <v>-6.3032144957410538E-2</v>
      </c>
      <c r="H271" s="12">
        <f>E271/ABS(F271)</f>
        <v>0.26849615806805488</v>
      </c>
      <c r="I271" s="17">
        <f>C271/B271</f>
        <v>0.5977653631284916</v>
      </c>
      <c r="J271" s="48" t="str">
        <f t="shared" si="4"/>
        <v>entry0_</v>
      </c>
      <c r="AA271" s="38">
        <v>44071</v>
      </c>
      <c r="AB271" s="12">
        <v>1.47</v>
      </c>
    </row>
    <row r="272" spans="1:28">
      <c r="A272" t="s">
        <v>28058</v>
      </c>
      <c r="B272">
        <v>107</v>
      </c>
      <c r="C272">
        <v>56</v>
      </c>
      <c r="D272">
        <v>-1.0699999999999801</v>
      </c>
      <c r="E272">
        <v>3.81</v>
      </c>
      <c r="F272">
        <v>-16.219999999999899</v>
      </c>
      <c r="G272" s="12">
        <f>D272/ABS(F272)</f>
        <v>-6.5967940813809287E-2</v>
      </c>
      <c r="H272" s="12">
        <f>E272/ABS(F272)</f>
        <v>0.23489519112207297</v>
      </c>
      <c r="I272" s="17">
        <f>C272/B272</f>
        <v>0.52336448598130836</v>
      </c>
      <c r="J272" s="48" t="str">
        <f t="shared" si="4"/>
        <v>entry2_</v>
      </c>
      <c r="AA272" s="38">
        <v>44074</v>
      </c>
      <c r="AB272" s="12">
        <v>1.47</v>
      </c>
    </row>
    <row r="273" spans="1:28">
      <c r="A273" t="s">
        <v>28059</v>
      </c>
      <c r="B273">
        <v>107</v>
      </c>
      <c r="C273">
        <v>60</v>
      </c>
      <c r="D273">
        <v>-2.1099999999999901</v>
      </c>
      <c r="E273">
        <v>7.9199999999999804</v>
      </c>
      <c r="F273">
        <v>-24.739999999999899</v>
      </c>
      <c r="G273" s="12">
        <f>D273/ABS(F273)</f>
        <v>-8.5286984640258634E-2</v>
      </c>
      <c r="H273" s="12">
        <f>E273/ABS(F273)</f>
        <v>0.32012934518997627</v>
      </c>
      <c r="I273" s="17">
        <f>C273/B273</f>
        <v>0.56074766355140182</v>
      </c>
      <c r="J273" s="48" t="str">
        <f t="shared" si="4"/>
        <v>entry2_</v>
      </c>
      <c r="AA273" s="38">
        <v>44075</v>
      </c>
      <c r="AB273" s="12">
        <v>1.47</v>
      </c>
    </row>
    <row r="274" spans="1:28">
      <c r="A274" t="s">
        <v>28060</v>
      </c>
      <c r="B274">
        <v>179</v>
      </c>
      <c r="C274">
        <v>94</v>
      </c>
      <c r="D274">
        <v>-3.27111420281001</v>
      </c>
      <c r="E274">
        <v>7.43</v>
      </c>
      <c r="F274">
        <v>-36.97</v>
      </c>
      <c r="G274" s="12">
        <f>D274/ABS(F274)</f>
        <v>-8.8480232697051936E-2</v>
      </c>
      <c r="H274" s="12">
        <f>E274/ABS(F274)</f>
        <v>0.20097376251014334</v>
      </c>
      <c r="I274" s="17">
        <f>C274/B274</f>
        <v>0.52513966480446927</v>
      </c>
      <c r="J274" s="48" t="str">
        <f t="shared" si="4"/>
        <v>entry0_</v>
      </c>
      <c r="AA274" s="38">
        <v>44076</v>
      </c>
      <c r="AB274" s="12">
        <v>1.47</v>
      </c>
    </row>
    <row r="275" spans="1:28">
      <c r="A275" t="s">
        <v>28061</v>
      </c>
      <c r="B275">
        <v>179</v>
      </c>
      <c r="C275">
        <v>112</v>
      </c>
      <c r="D275">
        <v>-4.2511142028100402</v>
      </c>
      <c r="E275">
        <v>9.5199999999999907</v>
      </c>
      <c r="F275">
        <v>-44.95</v>
      </c>
      <c r="G275" s="12">
        <f>D275/ABS(F275)</f>
        <v>-9.4574287048054276E-2</v>
      </c>
      <c r="H275" s="12">
        <f>E275/ABS(F275)</f>
        <v>0.21179087875417107</v>
      </c>
      <c r="I275" s="17">
        <f>C275/B275</f>
        <v>0.62569832402234637</v>
      </c>
      <c r="J275" s="48" t="str">
        <f t="shared" si="4"/>
        <v>entry0_</v>
      </c>
      <c r="AA275" s="38">
        <v>44077</v>
      </c>
      <c r="AB275" s="12">
        <v>1.47</v>
      </c>
    </row>
    <row r="276" spans="1:28">
      <c r="A276" t="s">
        <v>28062</v>
      </c>
      <c r="B276">
        <v>107</v>
      </c>
      <c r="C276">
        <v>52</v>
      </c>
      <c r="D276">
        <v>-2.1999999999999802</v>
      </c>
      <c r="E276">
        <v>10.139999999999899</v>
      </c>
      <c r="F276">
        <v>-22.549999999999901</v>
      </c>
      <c r="G276" s="12">
        <f>D276/ABS(F276)</f>
        <v>-9.7560975609755643E-2</v>
      </c>
      <c r="H276" s="12">
        <f>E276/ABS(F276)</f>
        <v>0.44966740576496422</v>
      </c>
      <c r="I276" s="17">
        <f>C276/B276</f>
        <v>0.48598130841121495</v>
      </c>
      <c r="J276" s="48" t="str">
        <f t="shared" si="4"/>
        <v>entry2_</v>
      </c>
      <c r="AA276" s="38">
        <v>44078</v>
      </c>
      <c r="AB276" s="12">
        <v>1.47</v>
      </c>
    </row>
    <row r="277" spans="1:28">
      <c r="A277" t="s">
        <v>28063</v>
      </c>
      <c r="B277">
        <v>179</v>
      </c>
      <c r="C277">
        <v>97</v>
      </c>
      <c r="D277">
        <v>-3.04111420281003</v>
      </c>
      <c r="E277">
        <v>1.73</v>
      </c>
      <c r="F277">
        <v>-31.09</v>
      </c>
      <c r="G277" s="12">
        <f>D277/ABS(F277)</f>
        <v>-9.7816474841107434E-2</v>
      </c>
      <c r="H277" s="12">
        <f>E277/ABS(F277)</f>
        <v>5.5644901897716308E-2</v>
      </c>
      <c r="I277" s="17">
        <f>C277/B277</f>
        <v>0.54189944134078216</v>
      </c>
      <c r="J277" s="48" t="str">
        <f t="shared" si="4"/>
        <v>entry0_</v>
      </c>
      <c r="AA277" s="38">
        <v>44081</v>
      </c>
      <c r="AB277" s="12">
        <v>1.47</v>
      </c>
    </row>
    <row r="278" spans="1:28">
      <c r="A278" t="s">
        <v>28064</v>
      </c>
      <c r="B278">
        <v>107</v>
      </c>
      <c r="C278">
        <v>57</v>
      </c>
      <c r="D278">
        <v>-2.65</v>
      </c>
      <c r="E278">
        <v>8.4699999999999793</v>
      </c>
      <c r="F278">
        <v>-26.9299999999999</v>
      </c>
      <c r="G278" s="12">
        <f>D278/ABS(F278)</f>
        <v>-9.8403267731155208E-2</v>
      </c>
      <c r="H278" s="12">
        <f>E278/ABS(F278)</f>
        <v>0.31451912365391799</v>
      </c>
      <c r="I278" s="17">
        <f>C278/B278</f>
        <v>0.53271028037383172</v>
      </c>
      <c r="J278" s="48" t="str">
        <f t="shared" si="4"/>
        <v>entry2_</v>
      </c>
      <c r="AA278" s="38">
        <v>44082</v>
      </c>
      <c r="AB278" s="12">
        <v>1.47</v>
      </c>
    </row>
    <row r="279" spans="1:28">
      <c r="A279" t="s">
        <v>28065</v>
      </c>
      <c r="B279">
        <v>179</v>
      </c>
      <c r="C279">
        <v>108</v>
      </c>
      <c r="D279">
        <v>-4.6511142028100299</v>
      </c>
      <c r="E279">
        <v>10.5999999999999</v>
      </c>
      <c r="F279">
        <v>-43.629999999999903</v>
      </c>
      <c r="G279" s="12">
        <f>D279/ABS(F279)</f>
        <v>-0.10660358016983819</v>
      </c>
      <c r="H279" s="12">
        <f>E279/ABS(F279)</f>
        <v>0.24295209718083713</v>
      </c>
      <c r="I279" s="17">
        <f>C279/B279</f>
        <v>0.6033519553072626</v>
      </c>
      <c r="J279" s="48" t="str">
        <f t="shared" si="4"/>
        <v>entry0_</v>
      </c>
      <c r="AA279" s="38">
        <v>44083</v>
      </c>
      <c r="AB279" s="12">
        <v>1.47</v>
      </c>
    </row>
    <row r="280" spans="1:28">
      <c r="A280" t="s">
        <v>28066</v>
      </c>
      <c r="B280">
        <v>107</v>
      </c>
      <c r="C280">
        <v>56</v>
      </c>
      <c r="D280">
        <v>-2.3599999999999799</v>
      </c>
      <c r="E280">
        <v>7.1199999999999903</v>
      </c>
      <c r="F280">
        <v>-21.7899999999999</v>
      </c>
      <c r="G280" s="12">
        <f>D280/ABS(F280)</f>
        <v>-0.10830656264341398</v>
      </c>
      <c r="H280" s="12">
        <f>E280/ABS(F280)</f>
        <v>0.3267553923818276</v>
      </c>
      <c r="I280" s="17">
        <f>C280/B280</f>
        <v>0.52336448598130836</v>
      </c>
      <c r="J280" s="48" t="str">
        <f t="shared" si="4"/>
        <v>entry2_</v>
      </c>
      <c r="AA280" s="38">
        <v>44084</v>
      </c>
      <c r="AB280" s="12">
        <v>1.47</v>
      </c>
    </row>
    <row r="281" spans="1:28">
      <c r="A281" t="s">
        <v>28067</v>
      </c>
      <c r="B281">
        <v>38</v>
      </c>
      <c r="C281">
        <v>18</v>
      </c>
      <c r="D281">
        <v>-1.78999999999999</v>
      </c>
      <c r="E281">
        <v>0</v>
      </c>
      <c r="F281">
        <v>-16.36</v>
      </c>
      <c r="G281" s="12">
        <f>D281/ABS(F281)</f>
        <v>-0.10941320293398472</v>
      </c>
      <c r="H281" s="12">
        <f>E281/ABS(F281)</f>
        <v>0</v>
      </c>
      <c r="I281" s="17">
        <f>C281/B281</f>
        <v>0.47368421052631576</v>
      </c>
      <c r="J281" s="48" t="str">
        <f t="shared" si="4"/>
        <v>entry17_</v>
      </c>
      <c r="AA281" s="38">
        <v>44085</v>
      </c>
      <c r="AB281" s="12">
        <v>1.47</v>
      </c>
    </row>
    <row r="282" spans="1:28">
      <c r="A282" t="s">
        <v>28068</v>
      </c>
      <c r="B282">
        <v>107</v>
      </c>
      <c r="C282">
        <v>69</v>
      </c>
      <c r="D282">
        <v>-2.2199999999999802</v>
      </c>
      <c r="E282">
        <v>3.1</v>
      </c>
      <c r="F282">
        <v>-19.719999999999899</v>
      </c>
      <c r="G282" s="12">
        <f>D282/ABS(F282)</f>
        <v>-0.11257606490872168</v>
      </c>
      <c r="H282" s="12">
        <f>E282/ABS(F282)</f>
        <v>0.15720081135902716</v>
      </c>
      <c r="I282" s="17">
        <f>C282/B282</f>
        <v>0.64485981308411211</v>
      </c>
      <c r="J282" s="48" t="str">
        <f t="shared" si="4"/>
        <v>entry2_</v>
      </c>
      <c r="AA282" s="38">
        <v>44088</v>
      </c>
      <c r="AB282" s="12">
        <v>1.47</v>
      </c>
    </row>
    <row r="283" spans="1:28">
      <c r="A283" t="s">
        <v>28069</v>
      </c>
      <c r="B283">
        <v>107</v>
      </c>
      <c r="C283">
        <v>65</v>
      </c>
      <c r="D283">
        <v>-4.28</v>
      </c>
      <c r="E283">
        <v>8.9999999999999893</v>
      </c>
      <c r="F283">
        <v>-37.7899999999999</v>
      </c>
      <c r="G283" s="12">
        <f>D283/ABS(F283)</f>
        <v>-0.11325747552262534</v>
      </c>
      <c r="H283" s="12">
        <f>E283/ABS(F283)</f>
        <v>0.23815824292140814</v>
      </c>
      <c r="I283" s="17">
        <f>C283/B283</f>
        <v>0.60747663551401865</v>
      </c>
      <c r="J283" s="48" t="str">
        <f t="shared" si="4"/>
        <v>entry2_</v>
      </c>
      <c r="AA283" s="38">
        <v>44089</v>
      </c>
      <c r="AB283" s="12">
        <v>1.47</v>
      </c>
    </row>
    <row r="284" spans="1:28">
      <c r="A284" t="s">
        <v>28070</v>
      </c>
      <c r="B284">
        <v>38</v>
      </c>
      <c r="C284">
        <v>18</v>
      </c>
      <c r="D284">
        <v>-2.19999999999999</v>
      </c>
      <c r="E284">
        <v>0</v>
      </c>
      <c r="F284">
        <v>-18.63</v>
      </c>
      <c r="G284" s="12">
        <f>D284/ABS(F284)</f>
        <v>-0.11808910359634944</v>
      </c>
      <c r="H284" s="12">
        <f>E284/ABS(F284)</f>
        <v>0</v>
      </c>
      <c r="I284" s="17">
        <f>C284/B284</f>
        <v>0.47368421052631576</v>
      </c>
      <c r="J284" s="48" t="str">
        <f t="shared" si="4"/>
        <v>entry17_</v>
      </c>
      <c r="AA284" s="38">
        <v>44090</v>
      </c>
      <c r="AB284" s="12">
        <v>1.47</v>
      </c>
    </row>
    <row r="285" spans="1:28">
      <c r="A285" t="s">
        <v>28071</v>
      </c>
      <c r="B285">
        <v>38</v>
      </c>
      <c r="C285">
        <v>18</v>
      </c>
      <c r="D285">
        <v>-2.19999999999999</v>
      </c>
      <c r="E285">
        <v>0</v>
      </c>
      <c r="F285">
        <v>-18.63</v>
      </c>
      <c r="G285" s="12">
        <f>D285/ABS(F285)</f>
        <v>-0.11808910359634944</v>
      </c>
      <c r="H285" s="12">
        <f>E285/ABS(F285)</f>
        <v>0</v>
      </c>
      <c r="I285" s="17">
        <f>C285/B285</f>
        <v>0.47368421052631576</v>
      </c>
      <c r="J285" s="48" t="str">
        <f t="shared" si="4"/>
        <v>entry17_</v>
      </c>
      <c r="AA285" s="38">
        <v>44091</v>
      </c>
      <c r="AB285" s="12">
        <v>1.47</v>
      </c>
    </row>
    <row r="286" spans="1:28">
      <c r="A286" t="s">
        <v>28072</v>
      </c>
      <c r="B286">
        <v>38</v>
      </c>
      <c r="C286">
        <v>18</v>
      </c>
      <c r="D286">
        <v>-2.19999999999999</v>
      </c>
      <c r="E286">
        <v>0</v>
      </c>
      <c r="F286">
        <v>-18.63</v>
      </c>
      <c r="G286" s="12">
        <f>D286/ABS(F286)</f>
        <v>-0.11808910359634944</v>
      </c>
      <c r="H286" s="12">
        <f>E286/ABS(F286)</f>
        <v>0</v>
      </c>
      <c r="I286" s="17">
        <f>C286/B286</f>
        <v>0.47368421052631576</v>
      </c>
      <c r="J286" s="48" t="str">
        <f t="shared" si="4"/>
        <v>entry17_</v>
      </c>
      <c r="AA286" s="38">
        <v>44096</v>
      </c>
      <c r="AB286" s="12">
        <v>1.47</v>
      </c>
    </row>
    <row r="287" spans="1:28">
      <c r="A287" t="s">
        <v>28073</v>
      </c>
      <c r="B287">
        <v>179</v>
      </c>
      <c r="C287">
        <v>93</v>
      </c>
      <c r="D287">
        <v>-3.4411142028100299</v>
      </c>
      <c r="E287">
        <v>2.2000000000000002</v>
      </c>
      <c r="F287">
        <v>-28.869999999999902</v>
      </c>
      <c r="G287" s="12">
        <f>D287/ABS(F287)</f>
        <v>-0.11919342579875447</v>
      </c>
      <c r="H287" s="12">
        <f>E287/ABS(F287)</f>
        <v>7.62036716314516E-2</v>
      </c>
      <c r="I287" s="17">
        <f>C287/B287</f>
        <v>0.51955307262569828</v>
      </c>
      <c r="J287" s="48" t="str">
        <f t="shared" si="4"/>
        <v>entry0_</v>
      </c>
      <c r="AA287" s="38">
        <v>44097</v>
      </c>
      <c r="AB287" s="12">
        <v>1.73</v>
      </c>
    </row>
    <row r="288" spans="1:28">
      <c r="A288" t="s">
        <v>28074</v>
      </c>
      <c r="B288">
        <v>48</v>
      </c>
      <c r="C288">
        <v>29</v>
      </c>
      <c r="D288">
        <v>-2.8883259658088201</v>
      </c>
      <c r="E288">
        <v>1.73</v>
      </c>
      <c r="F288">
        <v>-23.639999999999901</v>
      </c>
      <c r="G288" s="12">
        <f>D288/ABS(F288)</f>
        <v>-0.12217960938277632</v>
      </c>
      <c r="H288" s="12">
        <f>E288/ABS(F288)</f>
        <v>7.3181049069374254E-2</v>
      </c>
      <c r="I288" s="17">
        <f>C288/B288</f>
        <v>0.60416666666666663</v>
      </c>
      <c r="J288" s="48" t="str">
        <f t="shared" si="4"/>
        <v>entry13_</v>
      </c>
      <c r="AA288" s="38">
        <v>44098</v>
      </c>
      <c r="AB288" s="12">
        <v>1.73</v>
      </c>
    </row>
    <row r="289" spans="1:28">
      <c r="A289" t="s">
        <v>28075</v>
      </c>
      <c r="B289">
        <v>48</v>
      </c>
      <c r="C289">
        <v>29</v>
      </c>
      <c r="D289">
        <v>-2.8883259658088201</v>
      </c>
      <c r="E289">
        <v>1.73</v>
      </c>
      <c r="F289">
        <v>-23.639999999999901</v>
      </c>
      <c r="G289" s="12">
        <f>D289/ABS(F289)</f>
        <v>-0.12217960938277632</v>
      </c>
      <c r="H289" s="12">
        <f>E289/ABS(F289)</f>
        <v>7.3181049069374254E-2</v>
      </c>
      <c r="I289" s="17">
        <f>C289/B289</f>
        <v>0.60416666666666663</v>
      </c>
      <c r="J289" s="48" t="str">
        <f t="shared" si="4"/>
        <v>entry13_</v>
      </c>
      <c r="AA289" s="38">
        <v>44099</v>
      </c>
      <c r="AB289" s="12">
        <v>1.73</v>
      </c>
    </row>
    <row r="290" spans="1:28">
      <c r="A290" t="s">
        <v>28076</v>
      </c>
      <c r="B290">
        <v>48</v>
      </c>
      <c r="C290">
        <v>29</v>
      </c>
      <c r="D290">
        <v>-2.8883259658088201</v>
      </c>
      <c r="E290">
        <v>1.73</v>
      </c>
      <c r="F290">
        <v>-23.639999999999901</v>
      </c>
      <c r="G290" s="12">
        <f>D290/ABS(F290)</f>
        <v>-0.12217960938277632</v>
      </c>
      <c r="H290" s="12">
        <f>E290/ABS(F290)</f>
        <v>7.3181049069374254E-2</v>
      </c>
      <c r="I290" s="17">
        <f>C290/B290</f>
        <v>0.60416666666666663</v>
      </c>
      <c r="J290" s="48" t="str">
        <f t="shared" si="4"/>
        <v>entry13_</v>
      </c>
      <c r="AA290" s="38">
        <v>44102</v>
      </c>
      <c r="AB290" s="12">
        <v>1.73</v>
      </c>
    </row>
    <row r="291" spans="1:28">
      <c r="A291" t="s">
        <v>28077</v>
      </c>
      <c r="B291">
        <v>48</v>
      </c>
      <c r="C291">
        <v>29</v>
      </c>
      <c r="D291">
        <v>-2.8883259658088201</v>
      </c>
      <c r="E291">
        <v>1.73</v>
      </c>
      <c r="F291">
        <v>-23.639999999999901</v>
      </c>
      <c r="G291" s="12">
        <f>D291/ABS(F291)</f>
        <v>-0.12217960938277632</v>
      </c>
      <c r="H291" s="12">
        <f>E291/ABS(F291)</f>
        <v>7.3181049069374254E-2</v>
      </c>
      <c r="I291" s="17">
        <f>C291/B291</f>
        <v>0.60416666666666663</v>
      </c>
      <c r="J291" s="48" t="str">
        <f t="shared" si="4"/>
        <v>entry13_</v>
      </c>
      <c r="AA291" s="38">
        <v>44103</v>
      </c>
      <c r="AB291" s="12">
        <v>1.73</v>
      </c>
    </row>
    <row r="292" spans="1:28">
      <c r="A292" t="s">
        <v>28078</v>
      </c>
      <c r="B292">
        <v>107</v>
      </c>
      <c r="C292">
        <v>54</v>
      </c>
      <c r="D292">
        <v>-3.3741756493137798</v>
      </c>
      <c r="E292">
        <v>8.0499999999999901</v>
      </c>
      <c r="F292">
        <v>-27.02</v>
      </c>
      <c r="G292" s="12">
        <f>D292/ABS(F292)</f>
        <v>-0.12487696703603922</v>
      </c>
      <c r="H292" s="12">
        <f>E292/ABS(F292)</f>
        <v>0.29792746113989599</v>
      </c>
      <c r="I292" s="17">
        <f>C292/B292</f>
        <v>0.50467289719626163</v>
      </c>
      <c r="J292" s="48" t="str">
        <f t="shared" si="4"/>
        <v>entry15_</v>
      </c>
      <c r="AA292" s="38">
        <v>44109</v>
      </c>
      <c r="AB292" s="12">
        <v>1.73</v>
      </c>
    </row>
    <row r="293" spans="1:28">
      <c r="A293" t="s">
        <v>28079</v>
      </c>
      <c r="B293">
        <v>107</v>
      </c>
      <c r="C293">
        <v>54</v>
      </c>
      <c r="D293">
        <v>-3.3741756493137798</v>
      </c>
      <c r="E293">
        <v>8.0499999999999901</v>
      </c>
      <c r="F293">
        <v>-27.02</v>
      </c>
      <c r="G293" s="12">
        <f>D293/ABS(F293)</f>
        <v>-0.12487696703603922</v>
      </c>
      <c r="H293" s="12">
        <f>E293/ABS(F293)</f>
        <v>0.29792746113989599</v>
      </c>
      <c r="I293" s="17">
        <f>C293/B293</f>
        <v>0.50467289719626163</v>
      </c>
      <c r="J293" s="48" t="str">
        <f t="shared" si="4"/>
        <v>entry15_</v>
      </c>
      <c r="AA293" s="38">
        <v>44110</v>
      </c>
      <c r="AB293" s="12">
        <v>1.73</v>
      </c>
    </row>
    <row r="294" spans="1:28">
      <c r="A294" t="s">
        <v>28080</v>
      </c>
      <c r="B294">
        <v>107</v>
      </c>
      <c r="C294">
        <v>54</v>
      </c>
      <c r="D294">
        <v>-3.3741756493137798</v>
      </c>
      <c r="E294">
        <v>8.0499999999999901</v>
      </c>
      <c r="F294">
        <v>-27.02</v>
      </c>
      <c r="G294" s="12">
        <f>D294/ABS(F294)</f>
        <v>-0.12487696703603922</v>
      </c>
      <c r="H294" s="12">
        <f>E294/ABS(F294)</f>
        <v>0.29792746113989599</v>
      </c>
      <c r="I294" s="17">
        <f>C294/B294</f>
        <v>0.50467289719626163</v>
      </c>
      <c r="J294" s="48" t="str">
        <f t="shared" si="4"/>
        <v>entry15_</v>
      </c>
      <c r="AA294" s="38">
        <v>44111</v>
      </c>
      <c r="AB294" s="12">
        <v>1.73</v>
      </c>
    </row>
    <row r="295" spans="1:28">
      <c r="A295" t="s">
        <v>28081</v>
      </c>
      <c r="B295">
        <v>107</v>
      </c>
      <c r="C295">
        <v>54</v>
      </c>
      <c r="D295">
        <v>-3.3741756493137798</v>
      </c>
      <c r="E295">
        <v>8.0499999999999901</v>
      </c>
      <c r="F295">
        <v>-27.02</v>
      </c>
      <c r="G295" s="12">
        <f>D295/ABS(F295)</f>
        <v>-0.12487696703603922</v>
      </c>
      <c r="H295" s="12">
        <f>E295/ABS(F295)</f>
        <v>0.29792746113989599</v>
      </c>
      <c r="I295" s="17">
        <f>C295/B295</f>
        <v>0.50467289719626163</v>
      </c>
      <c r="J295" s="48" t="str">
        <f t="shared" si="4"/>
        <v>entry15_</v>
      </c>
      <c r="AA295" s="38">
        <v>44112</v>
      </c>
      <c r="AB295" s="12">
        <v>1.73</v>
      </c>
    </row>
    <row r="296" spans="1:28">
      <c r="A296" t="s">
        <v>28082</v>
      </c>
      <c r="B296">
        <v>119</v>
      </c>
      <c r="C296">
        <v>65</v>
      </c>
      <c r="D296">
        <v>-2.8069230356123498</v>
      </c>
      <c r="E296">
        <v>4.5299999999999896</v>
      </c>
      <c r="F296">
        <v>-22.38</v>
      </c>
      <c r="G296" s="12">
        <f>D296/ABS(F296)</f>
        <v>-0.12542104716766533</v>
      </c>
      <c r="H296" s="12">
        <f>E296/ABS(F296)</f>
        <v>0.20241286863270733</v>
      </c>
      <c r="I296" s="17">
        <f>C296/B296</f>
        <v>0.54621848739495793</v>
      </c>
      <c r="J296" s="48" t="str">
        <f t="shared" si="4"/>
        <v>entry16_</v>
      </c>
      <c r="AA296" s="38">
        <v>44116</v>
      </c>
      <c r="AB296" s="12">
        <v>1.73</v>
      </c>
    </row>
    <row r="297" spans="1:28">
      <c r="A297" t="s">
        <v>28083</v>
      </c>
      <c r="B297">
        <v>119</v>
      </c>
      <c r="C297">
        <v>65</v>
      </c>
      <c r="D297">
        <v>-2.8069230356123498</v>
      </c>
      <c r="E297">
        <v>4.5299999999999896</v>
      </c>
      <c r="F297">
        <v>-22.38</v>
      </c>
      <c r="G297" s="12">
        <f>D297/ABS(F297)</f>
        <v>-0.12542104716766533</v>
      </c>
      <c r="H297" s="12">
        <f>E297/ABS(F297)</f>
        <v>0.20241286863270733</v>
      </c>
      <c r="I297" s="17">
        <f>C297/B297</f>
        <v>0.54621848739495793</v>
      </c>
      <c r="J297" s="48" t="str">
        <f t="shared" si="4"/>
        <v>entry16_</v>
      </c>
      <c r="AA297" s="38">
        <v>44117</v>
      </c>
      <c r="AB297" s="12">
        <v>1.73</v>
      </c>
    </row>
    <row r="298" spans="1:28">
      <c r="A298" t="s">
        <v>28084</v>
      </c>
      <c r="B298">
        <v>119</v>
      </c>
      <c r="C298">
        <v>65</v>
      </c>
      <c r="D298">
        <v>-2.8069230356123498</v>
      </c>
      <c r="E298">
        <v>4.5299999999999896</v>
      </c>
      <c r="F298">
        <v>-22.38</v>
      </c>
      <c r="G298" s="12">
        <f>D298/ABS(F298)</f>
        <v>-0.12542104716766533</v>
      </c>
      <c r="H298" s="12">
        <f>E298/ABS(F298)</f>
        <v>0.20241286863270733</v>
      </c>
      <c r="I298" s="17">
        <f>C298/B298</f>
        <v>0.54621848739495793</v>
      </c>
      <c r="J298" s="48" t="str">
        <f t="shared" si="4"/>
        <v>entry16_</v>
      </c>
      <c r="AA298" s="38">
        <v>44118</v>
      </c>
      <c r="AB298" s="12">
        <v>1.73</v>
      </c>
    </row>
    <row r="299" spans="1:28">
      <c r="A299" t="s">
        <v>28085</v>
      </c>
      <c r="B299">
        <v>119</v>
      </c>
      <c r="C299">
        <v>65</v>
      </c>
      <c r="D299">
        <v>-2.8069230356123498</v>
      </c>
      <c r="E299">
        <v>4.5299999999999896</v>
      </c>
      <c r="F299">
        <v>-22.38</v>
      </c>
      <c r="G299" s="12">
        <f>D299/ABS(F299)</f>
        <v>-0.12542104716766533</v>
      </c>
      <c r="H299" s="12">
        <f>E299/ABS(F299)</f>
        <v>0.20241286863270733</v>
      </c>
      <c r="I299" s="17">
        <f>C299/B299</f>
        <v>0.54621848739495793</v>
      </c>
      <c r="J299" s="48" t="str">
        <f t="shared" si="4"/>
        <v>entry16_</v>
      </c>
      <c r="AA299" s="38">
        <v>44119</v>
      </c>
      <c r="AB299" s="12">
        <v>1.73</v>
      </c>
    </row>
    <row r="300" spans="1:28">
      <c r="A300" t="s">
        <v>28086</v>
      </c>
      <c r="B300">
        <v>107</v>
      </c>
      <c r="C300">
        <v>53</v>
      </c>
      <c r="D300">
        <v>-1.6699999999999899</v>
      </c>
      <c r="E300">
        <v>2.2599999999999998</v>
      </c>
      <c r="F300">
        <v>-13.0999999999999</v>
      </c>
      <c r="G300" s="12">
        <f>D300/ABS(F300)</f>
        <v>-0.12748091603053455</v>
      </c>
      <c r="H300" s="12">
        <f>E300/ABS(F300)</f>
        <v>0.17251908396946694</v>
      </c>
      <c r="I300" s="17">
        <f>C300/B300</f>
        <v>0.49532710280373832</v>
      </c>
      <c r="J300" s="48" t="str">
        <f t="shared" si="4"/>
        <v>entry2_</v>
      </c>
      <c r="AA300" s="38">
        <v>44124</v>
      </c>
      <c r="AB300" s="12">
        <v>1.73</v>
      </c>
    </row>
    <row r="301" spans="1:28">
      <c r="A301" t="s">
        <v>28087</v>
      </c>
      <c r="B301">
        <v>107</v>
      </c>
      <c r="C301">
        <v>71</v>
      </c>
      <c r="D301">
        <v>-5.41</v>
      </c>
      <c r="E301">
        <v>7.9199999999999902</v>
      </c>
      <c r="F301">
        <v>-41.879999999999903</v>
      </c>
      <c r="G301" s="12">
        <f>D301/ABS(F301)</f>
        <v>-0.12917860553963736</v>
      </c>
      <c r="H301" s="12">
        <f>E301/ABS(F301)</f>
        <v>0.18911174785100307</v>
      </c>
      <c r="I301" s="17">
        <f>C301/B301</f>
        <v>0.66355140186915884</v>
      </c>
      <c r="J301" s="48" t="str">
        <f t="shared" si="4"/>
        <v>entry2_</v>
      </c>
      <c r="AA301" s="38">
        <v>44125</v>
      </c>
      <c r="AB301" s="12">
        <v>1.65</v>
      </c>
    </row>
    <row r="302" spans="1:28">
      <c r="A302" t="s">
        <v>28088</v>
      </c>
      <c r="B302">
        <v>179</v>
      </c>
      <c r="C302">
        <v>98</v>
      </c>
      <c r="D302">
        <v>-5.0211142028100202</v>
      </c>
      <c r="E302">
        <v>10.5999999999999</v>
      </c>
      <c r="F302">
        <v>-38.01</v>
      </c>
      <c r="G302" s="12">
        <f>D302/ABS(F302)</f>
        <v>-0.13209982117363905</v>
      </c>
      <c r="H302" s="12">
        <f>E302/ABS(F302)</f>
        <v>0.27887398053143647</v>
      </c>
      <c r="I302" s="17">
        <f>C302/B302</f>
        <v>0.54748603351955305</v>
      </c>
      <c r="J302" s="48" t="str">
        <f t="shared" si="4"/>
        <v>entry0_</v>
      </c>
      <c r="AA302" s="38">
        <v>44126</v>
      </c>
      <c r="AB302" s="12">
        <v>1.65</v>
      </c>
    </row>
    <row r="303" spans="1:28">
      <c r="A303" t="s">
        <v>28089</v>
      </c>
      <c r="B303">
        <v>107</v>
      </c>
      <c r="C303">
        <v>56</v>
      </c>
      <c r="D303">
        <v>-2.1699999999999902</v>
      </c>
      <c r="E303">
        <v>0.73</v>
      </c>
      <c r="F303">
        <v>-16.059999999999999</v>
      </c>
      <c r="G303" s="12">
        <f>D303/ABS(F303)</f>
        <v>-0.13511830635118247</v>
      </c>
      <c r="H303" s="12">
        <f>E303/ABS(F303)</f>
        <v>4.5454545454545456E-2</v>
      </c>
      <c r="I303" s="17">
        <f>C303/B303</f>
        <v>0.52336448598130836</v>
      </c>
      <c r="J303" s="48" t="str">
        <f t="shared" si="4"/>
        <v>entry2_</v>
      </c>
      <c r="AA303" s="38">
        <v>44127</v>
      </c>
      <c r="AB303" s="12">
        <v>1.65</v>
      </c>
    </row>
    <row r="304" spans="1:28">
      <c r="A304" t="s">
        <v>28090</v>
      </c>
      <c r="B304">
        <v>179</v>
      </c>
      <c r="C304">
        <v>101</v>
      </c>
      <c r="D304">
        <v>-5.2111142028100401</v>
      </c>
      <c r="E304">
        <v>8.9299999999999908</v>
      </c>
      <c r="F304">
        <v>-38.159999999999997</v>
      </c>
      <c r="G304" s="12">
        <f>D304/ABS(F304)</f>
        <v>-0.13655959650969707</v>
      </c>
      <c r="H304" s="12">
        <f>E304/ABS(F304)</f>
        <v>0.23401467505241069</v>
      </c>
      <c r="I304" s="17">
        <f>C304/B304</f>
        <v>0.56424581005586594</v>
      </c>
      <c r="J304" s="48" t="str">
        <f t="shared" si="4"/>
        <v>entry0_</v>
      </c>
      <c r="AA304" s="38">
        <v>44130</v>
      </c>
      <c r="AB304" s="12">
        <v>1.65</v>
      </c>
    </row>
    <row r="305" spans="1:28">
      <c r="A305" t="s">
        <v>28091</v>
      </c>
      <c r="B305">
        <v>107</v>
      </c>
      <c r="C305">
        <v>53</v>
      </c>
      <c r="D305">
        <v>-2.1399999999999899</v>
      </c>
      <c r="E305">
        <v>1.1100000000000001</v>
      </c>
      <c r="F305">
        <v>-15.499999999999901</v>
      </c>
      <c r="G305" s="12">
        <f>D305/ABS(F305)</f>
        <v>-0.13806451612903251</v>
      </c>
      <c r="H305" s="12">
        <f>E305/ABS(F305)</f>
        <v>7.161290322580692E-2</v>
      </c>
      <c r="I305" s="17">
        <f>C305/B305</f>
        <v>0.49532710280373832</v>
      </c>
      <c r="J305" s="48" t="str">
        <f t="shared" si="4"/>
        <v>entry2_</v>
      </c>
      <c r="AA305" s="38">
        <v>44131</v>
      </c>
      <c r="AB305" s="12">
        <v>1.65</v>
      </c>
    </row>
    <row r="306" spans="1:28">
      <c r="A306" t="s">
        <v>28092</v>
      </c>
      <c r="B306">
        <v>107</v>
      </c>
      <c r="C306">
        <v>52</v>
      </c>
      <c r="D306">
        <v>-4.8141756493137899</v>
      </c>
      <c r="E306">
        <v>11.329999999999901</v>
      </c>
      <c r="F306">
        <v>-34.75</v>
      </c>
      <c r="G306" s="12">
        <f>D306/ABS(F306)</f>
        <v>-0.13853742875723138</v>
      </c>
      <c r="H306" s="12">
        <f>E306/ABS(F306)</f>
        <v>0.32604316546762302</v>
      </c>
      <c r="I306" s="17">
        <f>C306/B306</f>
        <v>0.48598130841121495</v>
      </c>
      <c r="J306" s="48" t="str">
        <f t="shared" si="4"/>
        <v>entry15_</v>
      </c>
      <c r="AA306" s="38">
        <v>44132</v>
      </c>
      <c r="AB306" s="12">
        <v>1.65</v>
      </c>
    </row>
    <row r="307" spans="1:28">
      <c r="A307" t="s">
        <v>28093</v>
      </c>
      <c r="B307">
        <v>179</v>
      </c>
      <c r="C307">
        <v>96</v>
      </c>
      <c r="D307">
        <v>-5.1511142028100201</v>
      </c>
      <c r="E307">
        <v>5.76</v>
      </c>
      <c r="F307">
        <v>-37.119999999999997</v>
      </c>
      <c r="G307" s="12">
        <f>D307/ABS(F307)</f>
        <v>-0.13876924037742511</v>
      </c>
      <c r="H307" s="12">
        <f>E307/ABS(F307)</f>
        <v>0.15517241379310345</v>
      </c>
      <c r="I307" s="17">
        <f>C307/B307</f>
        <v>0.53631284916201116</v>
      </c>
      <c r="J307" s="48" t="str">
        <f t="shared" si="4"/>
        <v>entry0_</v>
      </c>
      <c r="AA307" s="38">
        <v>44133</v>
      </c>
      <c r="AB307" s="12">
        <v>1.65</v>
      </c>
    </row>
    <row r="308" spans="1:28">
      <c r="A308" t="s">
        <v>28094</v>
      </c>
      <c r="B308">
        <v>107</v>
      </c>
      <c r="C308">
        <v>52</v>
      </c>
      <c r="D308">
        <v>-4.8941756493137802</v>
      </c>
      <c r="E308">
        <v>11.329999999999901</v>
      </c>
      <c r="F308">
        <v>-34.83</v>
      </c>
      <c r="G308" s="4">
        <f>D308/ABS(F308)</f>
        <v>-0.14051609673596843</v>
      </c>
      <c r="H308" s="4">
        <f>E308/ABS(F308)</f>
        <v>0.3252942865345938</v>
      </c>
      <c r="I308" s="36">
        <f>C308/B308</f>
        <v>0.48598130841121495</v>
      </c>
      <c r="J308" s="48" t="str">
        <f t="shared" si="4"/>
        <v>entry15_</v>
      </c>
      <c r="AA308" s="38">
        <v>44134</v>
      </c>
      <c r="AB308" s="12">
        <v>1.65</v>
      </c>
    </row>
    <row r="309" spans="1:28">
      <c r="A309" t="s">
        <v>28095</v>
      </c>
      <c r="B309">
        <v>107</v>
      </c>
      <c r="C309">
        <v>52</v>
      </c>
      <c r="D309">
        <v>-4.8941756493137802</v>
      </c>
      <c r="E309">
        <v>11.329999999999901</v>
      </c>
      <c r="F309">
        <v>-34.83</v>
      </c>
      <c r="G309" s="12">
        <f>D309/ABS(F309)</f>
        <v>-0.14051609673596843</v>
      </c>
      <c r="H309" s="12">
        <f>E309/ABS(F309)</f>
        <v>0.3252942865345938</v>
      </c>
      <c r="I309" s="17">
        <f>C309/B309</f>
        <v>0.48598130841121495</v>
      </c>
      <c r="J309" s="48" t="str">
        <f t="shared" si="4"/>
        <v>entry15_</v>
      </c>
      <c r="AA309" s="38">
        <v>44137</v>
      </c>
      <c r="AB309" s="12">
        <v>1.65</v>
      </c>
    </row>
    <row r="310" spans="1:28">
      <c r="A310" t="s">
        <v>28096</v>
      </c>
      <c r="B310">
        <v>107</v>
      </c>
      <c r="C310">
        <v>52</v>
      </c>
      <c r="D310">
        <v>-4.8941756493137802</v>
      </c>
      <c r="E310">
        <v>11.329999999999901</v>
      </c>
      <c r="F310">
        <v>-34.83</v>
      </c>
      <c r="G310" s="12">
        <f>D310/ABS(F310)</f>
        <v>-0.14051609673596843</v>
      </c>
      <c r="H310" s="12">
        <f>E310/ABS(F310)</f>
        <v>0.3252942865345938</v>
      </c>
      <c r="I310" s="17">
        <f>C310/B310</f>
        <v>0.48598130841121495</v>
      </c>
      <c r="J310" s="48" t="str">
        <f t="shared" si="4"/>
        <v>entry15_</v>
      </c>
      <c r="AA310" s="38">
        <v>44138</v>
      </c>
      <c r="AB310" s="12">
        <v>1.65</v>
      </c>
    </row>
    <row r="311" spans="1:28">
      <c r="A311" t="s">
        <v>28097</v>
      </c>
      <c r="B311">
        <v>179</v>
      </c>
      <c r="C311">
        <v>88</v>
      </c>
      <c r="D311">
        <v>-4.7311142028100202</v>
      </c>
      <c r="E311">
        <v>0</v>
      </c>
      <c r="F311">
        <v>-33.549999999999898</v>
      </c>
      <c r="G311" s="12">
        <f>D311/ABS(F311)</f>
        <v>-0.14101681677526184</v>
      </c>
      <c r="H311" s="12">
        <f>E311/ABS(F311)</f>
        <v>0</v>
      </c>
      <c r="I311" s="17">
        <f>C311/B311</f>
        <v>0.49162011173184356</v>
      </c>
      <c r="J311" s="48" t="str">
        <f t="shared" si="4"/>
        <v>entry0_</v>
      </c>
      <c r="AA311" s="38">
        <v>44139</v>
      </c>
      <c r="AB311" s="12">
        <v>1.65</v>
      </c>
    </row>
    <row r="312" spans="1:28">
      <c r="A312" t="s">
        <v>28098</v>
      </c>
      <c r="B312">
        <v>48</v>
      </c>
      <c r="C312">
        <v>30</v>
      </c>
      <c r="D312">
        <v>-3.4583259658088101</v>
      </c>
      <c r="E312">
        <v>2.0699999999999998</v>
      </c>
      <c r="F312">
        <v>-24.299999999999901</v>
      </c>
      <c r="G312" s="12">
        <f>D312/ABS(F312)</f>
        <v>-0.14231794097978701</v>
      </c>
      <c r="H312" s="12">
        <f>E312/ABS(F312)</f>
        <v>8.518518518518553E-2</v>
      </c>
      <c r="I312" s="17">
        <f>C312/B312</f>
        <v>0.625</v>
      </c>
      <c r="J312" s="48" t="str">
        <f t="shared" si="4"/>
        <v>entry13_</v>
      </c>
      <c r="AA312" s="38">
        <v>44140</v>
      </c>
      <c r="AB312" s="12">
        <v>1.65</v>
      </c>
    </row>
    <row r="313" spans="1:28">
      <c r="A313" t="s">
        <v>28099</v>
      </c>
      <c r="B313">
        <v>48</v>
      </c>
      <c r="C313">
        <v>30</v>
      </c>
      <c r="D313">
        <v>-3.4583259658088101</v>
      </c>
      <c r="E313">
        <v>2.0699999999999998</v>
      </c>
      <c r="F313">
        <v>-24.299999999999901</v>
      </c>
      <c r="G313" s="12">
        <f>D313/ABS(F313)</f>
        <v>-0.14231794097978701</v>
      </c>
      <c r="H313" s="12">
        <f>E313/ABS(F313)</f>
        <v>8.518518518518553E-2</v>
      </c>
      <c r="I313" s="17">
        <f>C313/B313</f>
        <v>0.625</v>
      </c>
      <c r="J313" s="48" t="str">
        <f t="shared" si="4"/>
        <v>entry13_</v>
      </c>
      <c r="AA313" s="38">
        <v>44141</v>
      </c>
      <c r="AB313" s="12">
        <v>1.65</v>
      </c>
    </row>
    <row r="314" spans="1:28">
      <c r="A314" t="s">
        <v>28100</v>
      </c>
      <c r="B314">
        <v>48</v>
      </c>
      <c r="C314">
        <v>30</v>
      </c>
      <c r="D314">
        <v>-3.4583259658088101</v>
      </c>
      <c r="E314">
        <v>2.0699999999999998</v>
      </c>
      <c r="F314">
        <v>-24.299999999999901</v>
      </c>
      <c r="G314" s="12">
        <f>D314/ABS(F314)</f>
        <v>-0.14231794097978701</v>
      </c>
      <c r="H314" s="12">
        <f>E314/ABS(F314)</f>
        <v>8.518518518518553E-2</v>
      </c>
      <c r="I314" s="17">
        <f>C314/B314</f>
        <v>0.625</v>
      </c>
      <c r="J314" s="48" t="str">
        <f t="shared" si="4"/>
        <v>entry13_</v>
      </c>
      <c r="AA314" s="38">
        <v>44144</v>
      </c>
      <c r="AB314" s="12">
        <v>1.65</v>
      </c>
    </row>
    <row r="315" spans="1:28">
      <c r="A315" t="s">
        <v>28101</v>
      </c>
      <c r="B315">
        <v>48</v>
      </c>
      <c r="C315">
        <v>30</v>
      </c>
      <c r="D315">
        <v>-3.4583259658088101</v>
      </c>
      <c r="E315">
        <v>2.0699999999999998</v>
      </c>
      <c r="F315">
        <v>-24.299999999999901</v>
      </c>
      <c r="G315" s="12">
        <f>D315/ABS(F315)</f>
        <v>-0.14231794097978701</v>
      </c>
      <c r="H315" s="12">
        <f>E315/ABS(F315)</f>
        <v>8.518518518518553E-2</v>
      </c>
      <c r="I315" s="17">
        <f>C315/B315</f>
        <v>0.625</v>
      </c>
      <c r="J315" s="48" t="str">
        <f t="shared" si="4"/>
        <v>entry13_</v>
      </c>
      <c r="AA315" s="38">
        <v>44145</v>
      </c>
      <c r="AB315" s="12">
        <v>1.65</v>
      </c>
    </row>
    <row r="316" spans="1:28">
      <c r="A316" t="s">
        <v>28102</v>
      </c>
      <c r="B316">
        <v>38</v>
      </c>
      <c r="C316">
        <v>19</v>
      </c>
      <c r="D316">
        <v>-2.0699999999999901</v>
      </c>
      <c r="E316">
        <v>0</v>
      </c>
      <c r="F316">
        <v>-14.5</v>
      </c>
      <c r="G316" s="12">
        <f>D316/ABS(F316)</f>
        <v>-0.14275862068965448</v>
      </c>
      <c r="H316" s="12">
        <f>E316/ABS(F316)</f>
        <v>0</v>
      </c>
      <c r="I316" s="17">
        <f>C316/B316</f>
        <v>0.5</v>
      </c>
      <c r="J316" s="48" t="str">
        <f t="shared" si="4"/>
        <v>entry17_</v>
      </c>
      <c r="AA316" s="38">
        <v>44146</v>
      </c>
      <c r="AB316" s="12">
        <v>1.65</v>
      </c>
    </row>
    <row r="317" spans="1:28">
      <c r="A317" t="s">
        <v>28103</v>
      </c>
      <c r="B317">
        <v>38</v>
      </c>
      <c r="C317">
        <v>19</v>
      </c>
      <c r="D317">
        <v>-2.0699999999999901</v>
      </c>
      <c r="E317">
        <v>0</v>
      </c>
      <c r="F317">
        <v>-14.5</v>
      </c>
      <c r="G317" s="12">
        <f>D317/ABS(F317)</f>
        <v>-0.14275862068965448</v>
      </c>
      <c r="H317" s="12">
        <f>E317/ABS(F317)</f>
        <v>0</v>
      </c>
      <c r="I317" s="17">
        <f>C317/B317</f>
        <v>0.5</v>
      </c>
      <c r="J317" s="48" t="str">
        <f t="shared" si="4"/>
        <v>entry17_</v>
      </c>
      <c r="AA317" s="38">
        <v>44147</v>
      </c>
      <c r="AB317" s="12">
        <v>1.65</v>
      </c>
    </row>
    <row r="318" spans="1:28">
      <c r="A318" t="s">
        <v>28104</v>
      </c>
      <c r="B318">
        <v>38</v>
      </c>
      <c r="C318">
        <v>19</v>
      </c>
      <c r="D318">
        <v>-2.0699999999999901</v>
      </c>
      <c r="E318">
        <v>0</v>
      </c>
      <c r="F318">
        <v>-14.5</v>
      </c>
      <c r="G318" s="12">
        <f>D318/ABS(F318)</f>
        <v>-0.14275862068965448</v>
      </c>
      <c r="H318" s="12">
        <f>E318/ABS(F318)</f>
        <v>0</v>
      </c>
      <c r="I318" s="17">
        <f>C318/B318</f>
        <v>0.5</v>
      </c>
      <c r="J318" s="48" t="str">
        <f t="shared" si="4"/>
        <v>entry17_</v>
      </c>
      <c r="AA318" s="38">
        <v>44148</v>
      </c>
      <c r="AB318" s="12">
        <v>1.65</v>
      </c>
    </row>
    <row r="319" spans="1:28">
      <c r="A319" t="s">
        <v>28105</v>
      </c>
      <c r="B319">
        <v>38</v>
      </c>
      <c r="C319">
        <v>19</v>
      </c>
      <c r="D319">
        <v>-2.0699999999999901</v>
      </c>
      <c r="E319">
        <v>0</v>
      </c>
      <c r="F319">
        <v>-14.5</v>
      </c>
      <c r="G319" s="12">
        <f>D319/ABS(F319)</f>
        <v>-0.14275862068965448</v>
      </c>
      <c r="H319" s="12">
        <f>E319/ABS(F319)</f>
        <v>0</v>
      </c>
      <c r="I319" s="17">
        <f>C319/B319</f>
        <v>0.5</v>
      </c>
      <c r="J319" s="48" t="str">
        <f t="shared" si="4"/>
        <v>entry17_</v>
      </c>
      <c r="AA319" s="38">
        <v>44151</v>
      </c>
      <c r="AB319" s="12">
        <v>1.65</v>
      </c>
    </row>
    <row r="320" spans="1:28">
      <c r="A320" t="s">
        <v>28106</v>
      </c>
      <c r="B320">
        <v>179</v>
      </c>
      <c r="C320">
        <v>85</v>
      </c>
      <c r="D320">
        <v>-4.5411142028100198</v>
      </c>
      <c r="E320">
        <v>0</v>
      </c>
      <c r="F320">
        <v>-31.749999999999901</v>
      </c>
      <c r="G320" s="12">
        <f>D320/ABS(F320)</f>
        <v>-0.14302721898614279</v>
      </c>
      <c r="H320" s="12">
        <f>E320/ABS(F320)</f>
        <v>0</v>
      </c>
      <c r="I320" s="17">
        <f>C320/B320</f>
        <v>0.47486033519553073</v>
      </c>
      <c r="J320" s="48" t="str">
        <f t="shared" si="4"/>
        <v>entry0_</v>
      </c>
      <c r="AA320" s="38">
        <v>44152</v>
      </c>
      <c r="AB320" s="12">
        <v>1.65</v>
      </c>
    </row>
    <row r="321" spans="1:28">
      <c r="A321" t="s">
        <v>28107</v>
      </c>
      <c r="B321">
        <v>107</v>
      </c>
      <c r="C321">
        <v>62</v>
      </c>
      <c r="D321">
        <v>-3.8999999999999901</v>
      </c>
      <c r="E321">
        <v>7.0099999999999802</v>
      </c>
      <c r="F321">
        <v>-27.1799999999999</v>
      </c>
      <c r="G321" s="12">
        <f>D321/ABS(F321)</f>
        <v>-0.14348785871964698</v>
      </c>
      <c r="H321" s="12">
        <f>E321/ABS(F321)</f>
        <v>0.25791022810890385</v>
      </c>
      <c r="I321" s="17">
        <f>C321/B321</f>
        <v>0.57943925233644855</v>
      </c>
      <c r="J321" s="48" t="str">
        <f t="shared" si="4"/>
        <v>entry2_</v>
      </c>
      <c r="AA321" s="38">
        <v>44153</v>
      </c>
      <c r="AB321" s="12">
        <v>1.65</v>
      </c>
    </row>
    <row r="322" spans="1:28">
      <c r="A322" t="s">
        <v>28108</v>
      </c>
      <c r="B322">
        <v>48</v>
      </c>
      <c r="C322">
        <v>28</v>
      </c>
      <c r="D322">
        <v>-4.1383259658088196</v>
      </c>
      <c r="E322">
        <v>2.06</v>
      </c>
      <c r="F322">
        <v>-25.22</v>
      </c>
      <c r="G322" s="12">
        <f>D322/ABS(F322)</f>
        <v>-0.16408905494880333</v>
      </c>
      <c r="H322" s="12">
        <f>E322/ABS(F322)</f>
        <v>8.16812053925456E-2</v>
      </c>
      <c r="I322" s="17">
        <f>C322/B322</f>
        <v>0.58333333333333337</v>
      </c>
      <c r="J322" s="48" t="str">
        <f t="shared" ref="J322:J385" si="5">LEFT(A322,FIND("_",A322,6))</f>
        <v>entry13_</v>
      </c>
      <c r="AA322" s="38">
        <v>44154</v>
      </c>
      <c r="AB322" s="12">
        <v>1.65</v>
      </c>
    </row>
    <row r="323" spans="1:28">
      <c r="A323" t="s">
        <v>28109</v>
      </c>
      <c r="B323">
        <v>48</v>
      </c>
      <c r="C323">
        <v>28</v>
      </c>
      <c r="D323">
        <v>-4.1383259658088196</v>
      </c>
      <c r="E323">
        <v>2.06</v>
      </c>
      <c r="F323">
        <v>-25.22</v>
      </c>
      <c r="G323" s="12">
        <f>D323/ABS(F323)</f>
        <v>-0.16408905494880333</v>
      </c>
      <c r="H323" s="12">
        <f>E323/ABS(F323)</f>
        <v>8.16812053925456E-2</v>
      </c>
      <c r="I323" s="17">
        <f>C323/B323</f>
        <v>0.58333333333333337</v>
      </c>
      <c r="J323" s="48" t="str">
        <f t="shared" si="5"/>
        <v>entry13_</v>
      </c>
      <c r="AA323" s="38">
        <v>44155</v>
      </c>
      <c r="AB323" s="12">
        <v>1.65</v>
      </c>
    </row>
    <row r="324" spans="1:28">
      <c r="A324" t="s">
        <v>28110</v>
      </c>
      <c r="B324">
        <v>48</v>
      </c>
      <c r="C324">
        <v>28</v>
      </c>
      <c r="D324">
        <v>-4.1383259658088196</v>
      </c>
      <c r="E324">
        <v>2.06</v>
      </c>
      <c r="F324">
        <v>-25.22</v>
      </c>
      <c r="G324" s="12">
        <f>D324/ABS(F324)</f>
        <v>-0.16408905494880333</v>
      </c>
      <c r="H324" s="12">
        <f>E324/ABS(F324)</f>
        <v>8.16812053925456E-2</v>
      </c>
      <c r="I324" s="17">
        <f>C324/B324</f>
        <v>0.58333333333333337</v>
      </c>
      <c r="J324" s="48" t="str">
        <f t="shared" si="5"/>
        <v>entry13_</v>
      </c>
      <c r="AA324" s="38">
        <v>44158</v>
      </c>
      <c r="AB324" s="12">
        <v>1.65</v>
      </c>
    </row>
    <row r="325" spans="1:28">
      <c r="A325" t="s">
        <v>28111</v>
      </c>
      <c r="B325">
        <v>48</v>
      </c>
      <c r="C325">
        <v>28</v>
      </c>
      <c r="D325">
        <v>-4.1383259658088196</v>
      </c>
      <c r="E325">
        <v>2.06</v>
      </c>
      <c r="F325">
        <v>-25.22</v>
      </c>
      <c r="G325" s="12">
        <f>D325/ABS(F325)</f>
        <v>-0.16408905494880333</v>
      </c>
      <c r="H325" s="12">
        <f>E325/ABS(F325)</f>
        <v>8.16812053925456E-2</v>
      </c>
      <c r="I325" s="17">
        <f>C325/B325</f>
        <v>0.58333333333333337</v>
      </c>
      <c r="J325" s="48" t="str">
        <f t="shared" si="5"/>
        <v>entry13_</v>
      </c>
      <c r="AA325" s="38">
        <v>44159</v>
      </c>
      <c r="AB325" s="12">
        <v>1.65</v>
      </c>
    </row>
    <row r="326" spans="1:28">
      <c r="A326" t="s">
        <v>28112</v>
      </c>
      <c r="B326">
        <v>179</v>
      </c>
      <c r="C326">
        <v>106</v>
      </c>
      <c r="D326">
        <v>-6.1911142028100299</v>
      </c>
      <c r="E326">
        <v>6.6199999999999903</v>
      </c>
      <c r="F326">
        <v>-37.56</v>
      </c>
      <c r="G326" s="12">
        <f>D326/ABS(F326)</f>
        <v>-0.16483264650718929</v>
      </c>
      <c r="H326" s="12">
        <f>E326/ABS(F326)</f>
        <v>0.17625133120340761</v>
      </c>
      <c r="I326" s="17">
        <f>C326/B326</f>
        <v>0.59217877094972071</v>
      </c>
      <c r="J326" s="48" t="str">
        <f t="shared" si="5"/>
        <v>entry0_</v>
      </c>
      <c r="AA326" s="38">
        <v>44160</v>
      </c>
      <c r="AB326" s="12">
        <v>1.65</v>
      </c>
    </row>
    <row r="327" spans="1:28">
      <c r="A327" t="s">
        <v>28113</v>
      </c>
      <c r="B327">
        <v>179</v>
      </c>
      <c r="C327">
        <v>98</v>
      </c>
      <c r="D327">
        <v>-7.1311142028100196</v>
      </c>
      <c r="E327">
        <v>10.73</v>
      </c>
      <c r="F327">
        <v>-42.6799999999999</v>
      </c>
      <c r="G327" s="12">
        <f>D327/ABS(F327)</f>
        <v>-0.16708327560473374</v>
      </c>
      <c r="H327" s="12">
        <f>E327/ABS(F327)</f>
        <v>0.25140581068416179</v>
      </c>
      <c r="I327" s="17">
        <f>C327/B327</f>
        <v>0.54748603351955305</v>
      </c>
      <c r="J327" s="48" t="str">
        <f t="shared" si="5"/>
        <v>entry0_</v>
      </c>
      <c r="AA327" s="38">
        <v>44161</v>
      </c>
      <c r="AB327" s="12">
        <v>1.65</v>
      </c>
    </row>
    <row r="328" spans="1:28">
      <c r="A328" t="s">
        <v>28114</v>
      </c>
      <c r="B328">
        <v>82</v>
      </c>
      <c r="C328">
        <v>44</v>
      </c>
      <c r="D328">
        <v>-2.49479084544175</v>
      </c>
      <c r="E328">
        <v>1.3599999999999901</v>
      </c>
      <c r="F328">
        <v>-14.9299999999999</v>
      </c>
      <c r="G328" s="12">
        <f>D328/ABS(F328)</f>
        <v>-0.16709918589697031</v>
      </c>
      <c r="H328" s="12">
        <f>E328/ABS(F328)</f>
        <v>9.1091761553918238E-2</v>
      </c>
      <c r="I328" s="17">
        <f>C328/B328</f>
        <v>0.53658536585365857</v>
      </c>
      <c r="J328" s="48" t="str">
        <f t="shared" si="5"/>
        <v>entry1_</v>
      </c>
      <c r="AA328" s="38">
        <v>44165</v>
      </c>
      <c r="AB328" s="12">
        <v>1.65</v>
      </c>
    </row>
    <row r="329" spans="1:28">
      <c r="A329" t="s">
        <v>28115</v>
      </c>
      <c r="B329">
        <v>179</v>
      </c>
      <c r="C329">
        <v>102</v>
      </c>
      <c r="D329">
        <v>-6.5911142028100302</v>
      </c>
      <c r="E329">
        <v>7.6999999999999904</v>
      </c>
      <c r="F329">
        <v>-37.409999999999997</v>
      </c>
      <c r="G329" s="12">
        <f>D329/ABS(F329)</f>
        <v>-0.17618589154798264</v>
      </c>
      <c r="H329" s="12">
        <f>E329/ABS(F329)</f>
        <v>0.20582731889868996</v>
      </c>
      <c r="I329" s="17">
        <f>C329/B329</f>
        <v>0.56983240223463683</v>
      </c>
      <c r="J329" s="48" t="str">
        <f t="shared" si="5"/>
        <v>entry0_</v>
      </c>
      <c r="AA329" s="38">
        <v>44166</v>
      </c>
      <c r="AB329" s="12">
        <v>-1.0799999999999901</v>
      </c>
    </row>
    <row r="330" spans="1:28">
      <c r="A330" t="s">
        <v>28116</v>
      </c>
      <c r="B330">
        <v>107</v>
      </c>
      <c r="C330">
        <v>56</v>
      </c>
      <c r="D330">
        <v>-4.0399999999999796</v>
      </c>
      <c r="E330">
        <v>8.0899999999999892</v>
      </c>
      <c r="F330">
        <v>-22.799999999999901</v>
      </c>
      <c r="G330" s="12">
        <f>D330/ABS(F330)</f>
        <v>-0.17719298245614024</v>
      </c>
      <c r="H330" s="12">
        <f>E330/ABS(F330)</f>
        <v>0.35482456140350982</v>
      </c>
      <c r="I330" s="17">
        <f>C330/B330</f>
        <v>0.52336448598130836</v>
      </c>
      <c r="J330" s="48" t="str">
        <f t="shared" si="5"/>
        <v>entry2_</v>
      </c>
      <c r="AA330" s="38">
        <v>44168</v>
      </c>
      <c r="AB330" s="12">
        <v>-1.0799999999999901</v>
      </c>
    </row>
    <row r="331" spans="1:28">
      <c r="A331" t="s">
        <v>28117</v>
      </c>
      <c r="B331">
        <v>48</v>
      </c>
      <c r="C331">
        <v>29</v>
      </c>
      <c r="D331">
        <v>-4.7083259658088199</v>
      </c>
      <c r="E331">
        <v>2.4</v>
      </c>
      <c r="F331">
        <v>-25.88</v>
      </c>
      <c r="G331" s="12">
        <f>D331/ABS(F331)</f>
        <v>-0.18192913314562675</v>
      </c>
      <c r="H331" s="12">
        <f>E331/ABS(F331)</f>
        <v>9.2735703245749618E-2</v>
      </c>
      <c r="I331" s="17">
        <f>C331/B331</f>
        <v>0.60416666666666663</v>
      </c>
      <c r="J331" s="48" t="str">
        <f t="shared" si="5"/>
        <v>entry13_</v>
      </c>
      <c r="AA331" s="38">
        <v>44169</v>
      </c>
      <c r="AB331" s="12">
        <v>-1.0799999999999901</v>
      </c>
    </row>
    <row r="332" spans="1:28">
      <c r="A332" t="s">
        <v>28118</v>
      </c>
      <c r="B332">
        <v>48</v>
      </c>
      <c r="C332">
        <v>29</v>
      </c>
      <c r="D332">
        <v>-4.7083259658088199</v>
      </c>
      <c r="E332">
        <v>2.4</v>
      </c>
      <c r="F332">
        <v>-25.88</v>
      </c>
      <c r="G332" s="12">
        <f>D332/ABS(F332)</f>
        <v>-0.18192913314562675</v>
      </c>
      <c r="H332" s="12">
        <f>E332/ABS(F332)</f>
        <v>9.2735703245749618E-2</v>
      </c>
      <c r="I332" s="17">
        <f>C332/B332</f>
        <v>0.60416666666666663</v>
      </c>
      <c r="J332" s="48" t="str">
        <f t="shared" si="5"/>
        <v>entry13_</v>
      </c>
      <c r="AA332" s="38">
        <v>44172</v>
      </c>
      <c r="AB332" s="12">
        <v>-1.0799999999999901</v>
      </c>
    </row>
    <row r="333" spans="1:28">
      <c r="A333" t="s">
        <v>28119</v>
      </c>
      <c r="B333">
        <v>48</v>
      </c>
      <c r="C333">
        <v>29</v>
      </c>
      <c r="D333">
        <v>-4.7083259658088199</v>
      </c>
      <c r="E333">
        <v>2.4</v>
      </c>
      <c r="F333">
        <v>-25.88</v>
      </c>
      <c r="G333" s="12">
        <f>D333/ABS(F333)</f>
        <v>-0.18192913314562675</v>
      </c>
      <c r="H333" s="12">
        <f>E333/ABS(F333)</f>
        <v>9.2735703245749618E-2</v>
      </c>
      <c r="I333" s="17">
        <f>C333/B333</f>
        <v>0.60416666666666663</v>
      </c>
      <c r="J333" s="48" t="str">
        <f t="shared" si="5"/>
        <v>entry13_</v>
      </c>
      <c r="AA333" s="38">
        <v>44173</v>
      </c>
      <c r="AB333" s="12">
        <v>-1.0799999999999901</v>
      </c>
    </row>
    <row r="334" spans="1:28">
      <c r="A334" t="s">
        <v>28120</v>
      </c>
      <c r="B334">
        <v>48</v>
      </c>
      <c r="C334">
        <v>29</v>
      </c>
      <c r="D334">
        <v>-4.7083259658088199</v>
      </c>
      <c r="E334">
        <v>2.4</v>
      </c>
      <c r="F334">
        <v>-25.88</v>
      </c>
      <c r="G334" s="12">
        <f>D334/ABS(F334)</f>
        <v>-0.18192913314562675</v>
      </c>
      <c r="H334" s="12">
        <f>E334/ABS(F334)</f>
        <v>9.2735703245749618E-2</v>
      </c>
      <c r="I334" s="17">
        <f>C334/B334</f>
        <v>0.60416666666666663</v>
      </c>
      <c r="J334" s="48" t="str">
        <f t="shared" si="5"/>
        <v>entry13_</v>
      </c>
      <c r="AA334" s="38">
        <v>44174</v>
      </c>
      <c r="AB334" s="12">
        <v>-1.0799999999999901</v>
      </c>
    </row>
    <row r="335" spans="1:28">
      <c r="A335" t="s">
        <v>28121</v>
      </c>
      <c r="B335">
        <v>107</v>
      </c>
      <c r="C335">
        <v>64</v>
      </c>
      <c r="D335">
        <v>-3.50999999999997</v>
      </c>
      <c r="E335">
        <v>1.9199999999999899</v>
      </c>
      <c r="F335">
        <v>-19.159999999999901</v>
      </c>
      <c r="G335" s="12">
        <f>D335/ABS(F335)</f>
        <v>-0.18319415448851714</v>
      </c>
      <c r="H335" s="12">
        <f>E335/ABS(F335)</f>
        <v>0.10020876826722337</v>
      </c>
      <c r="I335" s="17">
        <f>C335/B335</f>
        <v>0.59813084112149528</v>
      </c>
      <c r="J335" s="48" t="str">
        <f t="shared" si="5"/>
        <v>entry2_</v>
      </c>
      <c r="AA335" s="38">
        <v>44175</v>
      </c>
      <c r="AB335" s="12">
        <v>-1.0799999999999901</v>
      </c>
    </row>
    <row r="336" spans="1:28">
      <c r="A336" t="s">
        <v>28122</v>
      </c>
      <c r="B336">
        <v>82</v>
      </c>
      <c r="C336">
        <v>41</v>
      </c>
      <c r="D336">
        <v>-3.2147908454417502</v>
      </c>
      <c r="E336">
        <v>0.74</v>
      </c>
      <c r="F336">
        <v>-16.9499999999999</v>
      </c>
      <c r="G336" s="12">
        <f>D336/ABS(F336)</f>
        <v>-0.18966317672222827</v>
      </c>
      <c r="H336" s="12">
        <f>E336/ABS(F336)</f>
        <v>4.3657817109144799E-2</v>
      </c>
      <c r="I336" s="17">
        <f>C336/B336</f>
        <v>0.5</v>
      </c>
      <c r="J336" s="48" t="str">
        <f t="shared" si="5"/>
        <v>entry1_</v>
      </c>
      <c r="AA336" s="38">
        <v>44176</v>
      </c>
      <c r="AB336" s="12">
        <v>-1.0799999999999901</v>
      </c>
    </row>
    <row r="337" spans="1:28">
      <c r="A337" t="s">
        <v>28123</v>
      </c>
      <c r="B337">
        <v>82</v>
      </c>
      <c r="C337">
        <v>38</v>
      </c>
      <c r="D337">
        <v>-2.6237317596887899</v>
      </c>
      <c r="E337">
        <v>1.57</v>
      </c>
      <c r="F337">
        <v>-13.7599999999999</v>
      </c>
      <c r="G337" s="12">
        <f>D337/ABS(F337)</f>
        <v>-0.19067818020994251</v>
      </c>
      <c r="H337" s="12">
        <f>E337/ABS(F337)</f>
        <v>0.11409883720930315</v>
      </c>
      <c r="I337" s="17">
        <f>C337/B337</f>
        <v>0.46341463414634149</v>
      </c>
      <c r="J337" s="48" t="str">
        <f t="shared" si="5"/>
        <v>entry1_</v>
      </c>
      <c r="AA337" s="38">
        <v>44179</v>
      </c>
      <c r="AB337" s="12">
        <v>-1.0799999999999901</v>
      </c>
    </row>
    <row r="338" spans="1:28">
      <c r="A338" t="s">
        <v>28124</v>
      </c>
      <c r="B338">
        <v>179</v>
      </c>
      <c r="C338">
        <v>92</v>
      </c>
      <c r="D338">
        <v>-7.6211142028100296</v>
      </c>
      <c r="E338">
        <v>1.08</v>
      </c>
      <c r="F338">
        <v>-39.89</v>
      </c>
      <c r="G338" s="12">
        <f>D338/ABS(F338)</f>
        <v>-0.1910532515119085</v>
      </c>
      <c r="H338" s="12">
        <f>E338/ABS(F338)</f>
        <v>2.7074454750564053E-2</v>
      </c>
      <c r="I338" s="17">
        <f>C338/B338</f>
        <v>0.51396648044692739</v>
      </c>
      <c r="J338" s="48" t="str">
        <f t="shared" si="5"/>
        <v>entry0_</v>
      </c>
      <c r="AA338" s="38">
        <v>44180</v>
      </c>
      <c r="AB338" s="12">
        <v>-1.0799999999999901</v>
      </c>
    </row>
    <row r="339" spans="1:28">
      <c r="A339" t="s">
        <v>28125</v>
      </c>
      <c r="B339">
        <v>179</v>
      </c>
      <c r="C339">
        <v>92</v>
      </c>
      <c r="D339">
        <v>-6.6211142028100296</v>
      </c>
      <c r="E339">
        <v>5.0199999999999996</v>
      </c>
      <c r="F339">
        <v>-32.61</v>
      </c>
      <c r="G339" s="12">
        <f>D339/ABS(F339)</f>
        <v>-0.20303938064428181</v>
      </c>
      <c r="H339" s="12">
        <f>E339/ABS(F339)</f>
        <v>0.1539405090463048</v>
      </c>
      <c r="I339" s="17">
        <f>C339/B339</f>
        <v>0.51396648044692739</v>
      </c>
      <c r="J339" s="48" t="str">
        <f t="shared" si="5"/>
        <v>entry0_</v>
      </c>
      <c r="AA339" s="38">
        <v>44181</v>
      </c>
      <c r="AB339" s="12">
        <v>-1.0799999999999901</v>
      </c>
    </row>
    <row r="340" spans="1:28">
      <c r="A340" t="s">
        <v>28126</v>
      </c>
      <c r="B340">
        <v>119</v>
      </c>
      <c r="C340">
        <v>59</v>
      </c>
      <c r="D340">
        <v>-4.5525983221211801</v>
      </c>
      <c r="E340">
        <v>3.07</v>
      </c>
      <c r="F340">
        <v>-22.419999999999899</v>
      </c>
      <c r="G340" s="12">
        <f>D340/ABS(F340)</f>
        <v>-0.20305969322574491</v>
      </c>
      <c r="H340" s="12">
        <f>E340/ABS(F340)</f>
        <v>0.136931311329171</v>
      </c>
      <c r="I340" s="17">
        <f>C340/B340</f>
        <v>0.49579831932773111</v>
      </c>
      <c r="J340" s="48" t="str">
        <f t="shared" si="5"/>
        <v>entry16_</v>
      </c>
      <c r="AA340" s="38">
        <v>44182</v>
      </c>
      <c r="AB340" s="12">
        <v>-1.0799999999999901</v>
      </c>
    </row>
    <row r="341" spans="1:28">
      <c r="A341" t="s">
        <v>28127</v>
      </c>
      <c r="B341">
        <v>119</v>
      </c>
      <c r="C341">
        <v>59</v>
      </c>
      <c r="D341">
        <v>-4.5525983221211801</v>
      </c>
      <c r="E341">
        <v>3.07</v>
      </c>
      <c r="F341">
        <v>-22.419999999999899</v>
      </c>
      <c r="G341" s="12">
        <f>D341/ABS(F341)</f>
        <v>-0.20305969322574491</v>
      </c>
      <c r="H341" s="12">
        <f>E341/ABS(F341)</f>
        <v>0.136931311329171</v>
      </c>
      <c r="I341" s="17">
        <f>C341/B341</f>
        <v>0.49579831932773111</v>
      </c>
      <c r="J341" s="48" t="str">
        <f t="shared" si="5"/>
        <v>entry16_</v>
      </c>
      <c r="AA341" s="38">
        <v>44187</v>
      </c>
      <c r="AB341" s="12">
        <v>-1.0799999999999901</v>
      </c>
    </row>
    <row r="342" spans="1:28">
      <c r="A342" t="s">
        <v>28128</v>
      </c>
      <c r="B342">
        <v>119</v>
      </c>
      <c r="C342">
        <v>59</v>
      </c>
      <c r="D342">
        <v>-4.5525983221211801</v>
      </c>
      <c r="E342">
        <v>3.07</v>
      </c>
      <c r="F342">
        <v>-22.419999999999899</v>
      </c>
      <c r="G342" s="12">
        <f>D342/ABS(F342)</f>
        <v>-0.20305969322574491</v>
      </c>
      <c r="H342" s="12">
        <f>E342/ABS(F342)</f>
        <v>0.136931311329171</v>
      </c>
      <c r="I342" s="17">
        <f>C342/B342</f>
        <v>0.49579831932773111</v>
      </c>
      <c r="J342" s="48" t="str">
        <f t="shared" si="5"/>
        <v>entry16_</v>
      </c>
      <c r="AA342" s="38">
        <v>44188</v>
      </c>
      <c r="AB342" s="12">
        <v>-3.4199999999999902</v>
      </c>
    </row>
    <row r="343" spans="1:28">
      <c r="A343" t="s">
        <v>28129</v>
      </c>
      <c r="B343">
        <v>119</v>
      </c>
      <c r="C343">
        <v>59</v>
      </c>
      <c r="D343">
        <v>-4.5525983221211801</v>
      </c>
      <c r="E343">
        <v>3.07</v>
      </c>
      <c r="F343">
        <v>-22.419999999999899</v>
      </c>
      <c r="G343" s="12">
        <f>D343/ABS(F343)</f>
        <v>-0.20305969322574491</v>
      </c>
      <c r="H343" s="12">
        <f>E343/ABS(F343)</f>
        <v>0.136931311329171</v>
      </c>
      <c r="I343" s="17">
        <f>C343/B343</f>
        <v>0.49579831932773111</v>
      </c>
      <c r="J343" s="48" t="str">
        <f t="shared" si="5"/>
        <v>entry16_</v>
      </c>
      <c r="AA343" s="38">
        <v>44189</v>
      </c>
      <c r="AB343" s="12">
        <v>-3.4199999999999902</v>
      </c>
    </row>
    <row r="344" spans="1:28">
      <c r="A344" t="s">
        <v>28130</v>
      </c>
      <c r="B344">
        <v>107</v>
      </c>
      <c r="C344">
        <v>66</v>
      </c>
      <c r="D344">
        <v>-4.1099999999999799</v>
      </c>
      <c r="E344">
        <v>3.3899999999999899</v>
      </c>
      <c r="F344">
        <v>-20.079999999999899</v>
      </c>
      <c r="G344" s="12">
        <f>D344/ABS(F344)</f>
        <v>-0.20468127490039845</v>
      </c>
      <c r="H344" s="12">
        <f>E344/ABS(F344)</f>
        <v>0.16882470119521947</v>
      </c>
      <c r="I344" s="17">
        <f>C344/B344</f>
        <v>0.61682242990654201</v>
      </c>
      <c r="J344" s="48" t="str">
        <f t="shared" si="5"/>
        <v>entry2_</v>
      </c>
      <c r="AA344" s="38">
        <v>44193</v>
      </c>
      <c r="AB344" s="12">
        <v>-3.4199999999999902</v>
      </c>
    </row>
    <row r="345" spans="1:28">
      <c r="A345" t="s">
        <v>28131</v>
      </c>
      <c r="B345">
        <v>107</v>
      </c>
      <c r="C345">
        <v>66</v>
      </c>
      <c r="D345">
        <v>-4.1999999999999797</v>
      </c>
      <c r="E345">
        <v>3.1</v>
      </c>
      <c r="F345">
        <v>-20.419999999999899</v>
      </c>
      <c r="G345" s="12">
        <f>D345/ABS(F345)</f>
        <v>-0.20568070519098924</v>
      </c>
      <c r="H345" s="12">
        <f>E345/ABS(F345)</f>
        <v>0.15181194906954043</v>
      </c>
      <c r="I345" s="17">
        <f>C345/B345</f>
        <v>0.61682242990654201</v>
      </c>
      <c r="J345" s="48" t="str">
        <f t="shared" si="5"/>
        <v>entry2_</v>
      </c>
      <c r="AA345" s="38">
        <v>44194</v>
      </c>
      <c r="AB345" s="12">
        <v>-3.4199999999999902</v>
      </c>
    </row>
    <row r="346" spans="1:28">
      <c r="A346" t="s">
        <v>28132</v>
      </c>
      <c r="B346">
        <v>107</v>
      </c>
      <c r="C346">
        <v>63</v>
      </c>
      <c r="D346">
        <v>-3.2205012844044498</v>
      </c>
      <c r="E346">
        <v>5.3</v>
      </c>
      <c r="F346">
        <v>-15.34</v>
      </c>
      <c r="G346" s="12">
        <f>D346/ABS(F346)</f>
        <v>-0.20994141358568774</v>
      </c>
      <c r="H346" s="12">
        <f>E346/ABS(F346)</f>
        <v>0.3455019556714472</v>
      </c>
      <c r="I346" s="17">
        <f>C346/B346</f>
        <v>0.58878504672897192</v>
      </c>
      <c r="J346" s="48" t="str">
        <f t="shared" si="5"/>
        <v>entry15_</v>
      </c>
      <c r="AA346" s="38">
        <v>44195</v>
      </c>
      <c r="AB346" s="12">
        <v>-3.4199999999999902</v>
      </c>
    </row>
    <row r="347" spans="1:28">
      <c r="A347" t="s">
        <v>28133</v>
      </c>
      <c r="B347">
        <v>107</v>
      </c>
      <c r="C347">
        <v>63</v>
      </c>
      <c r="D347">
        <v>-3.2205012844044498</v>
      </c>
      <c r="E347">
        <v>5.3</v>
      </c>
      <c r="F347">
        <v>-15.34</v>
      </c>
      <c r="G347" s="12">
        <f>D347/ABS(F347)</f>
        <v>-0.20994141358568774</v>
      </c>
      <c r="H347" s="12">
        <f>E347/ABS(F347)</f>
        <v>0.3455019556714472</v>
      </c>
      <c r="I347" s="17">
        <f>C347/B347</f>
        <v>0.58878504672897192</v>
      </c>
      <c r="J347" s="48" t="str">
        <f t="shared" si="5"/>
        <v>entry15_</v>
      </c>
      <c r="AA347" s="38">
        <v>44200</v>
      </c>
      <c r="AB347" s="12">
        <v>-3.4199999999999902</v>
      </c>
    </row>
    <row r="348" spans="1:28">
      <c r="A348" t="s">
        <v>28134</v>
      </c>
      <c r="B348">
        <v>107</v>
      </c>
      <c r="C348">
        <v>63</v>
      </c>
      <c r="D348">
        <v>-3.2205012844044498</v>
      </c>
      <c r="E348">
        <v>5.3</v>
      </c>
      <c r="F348">
        <v>-15.34</v>
      </c>
      <c r="G348" s="12">
        <f>D348/ABS(F348)</f>
        <v>-0.20994141358568774</v>
      </c>
      <c r="H348" s="12">
        <f>E348/ABS(F348)</f>
        <v>0.3455019556714472</v>
      </c>
      <c r="I348" s="17">
        <f>C348/B348</f>
        <v>0.58878504672897192</v>
      </c>
      <c r="J348" s="48" t="str">
        <f t="shared" si="5"/>
        <v>entry15_</v>
      </c>
      <c r="AA348" s="38">
        <v>44201</v>
      </c>
      <c r="AB348" s="12">
        <v>-3.4199999999999902</v>
      </c>
    </row>
    <row r="349" spans="1:28">
      <c r="A349" t="s">
        <v>28135</v>
      </c>
      <c r="B349">
        <v>179</v>
      </c>
      <c r="C349">
        <v>100</v>
      </c>
      <c r="D349">
        <v>-9.0111142028100204</v>
      </c>
      <c r="E349">
        <v>9.06</v>
      </c>
      <c r="F349">
        <v>-42.719999999999899</v>
      </c>
      <c r="G349" s="12">
        <f>D349/ABS(F349)</f>
        <v>-0.21093432122682682</v>
      </c>
      <c r="H349" s="12">
        <f>E349/ABS(F349)</f>
        <v>0.21207865168539378</v>
      </c>
      <c r="I349" s="17">
        <f>C349/B349</f>
        <v>0.55865921787709494</v>
      </c>
      <c r="J349" s="48" t="str">
        <f t="shared" si="5"/>
        <v>entry0_</v>
      </c>
      <c r="AA349" s="38">
        <v>44202</v>
      </c>
      <c r="AB349" s="12">
        <v>-3.4199999999999902</v>
      </c>
    </row>
    <row r="350" spans="1:28">
      <c r="A350" t="s">
        <v>28136</v>
      </c>
      <c r="B350">
        <v>179</v>
      </c>
      <c r="C350">
        <v>88</v>
      </c>
      <c r="D350">
        <v>-8.25111420281001</v>
      </c>
      <c r="E350">
        <v>1.08</v>
      </c>
      <c r="F350">
        <v>-38.6799999999999</v>
      </c>
      <c r="G350" s="12">
        <f>D350/ABS(F350)</f>
        <v>-0.2133173268565158</v>
      </c>
      <c r="H350" s="12">
        <f>E350/ABS(F350)</f>
        <v>2.7921406411582288E-2</v>
      </c>
      <c r="I350" s="17">
        <f>C350/B350</f>
        <v>0.49162011173184356</v>
      </c>
      <c r="J350" s="48" t="str">
        <f t="shared" si="5"/>
        <v>entry0_</v>
      </c>
      <c r="AA350" s="38">
        <v>44203</v>
      </c>
      <c r="AB350" s="12">
        <v>-3.4199999999999902</v>
      </c>
    </row>
    <row r="351" spans="1:28">
      <c r="A351" t="s">
        <v>28137</v>
      </c>
      <c r="B351">
        <v>82</v>
      </c>
      <c r="C351">
        <v>40</v>
      </c>
      <c r="D351">
        <v>-2.75373175968878</v>
      </c>
      <c r="E351">
        <v>1.3399999999999901</v>
      </c>
      <c r="F351">
        <v>-12.8699999999999</v>
      </c>
      <c r="G351" s="12">
        <f>D351/ABS(F351)</f>
        <v>-0.21396517169299156</v>
      </c>
      <c r="H351" s="12">
        <f>E351/ABS(F351)</f>
        <v>0.10411810411810415</v>
      </c>
      <c r="I351" s="17">
        <f>C351/B351</f>
        <v>0.48780487804878048</v>
      </c>
      <c r="J351" s="48" t="str">
        <f t="shared" si="5"/>
        <v>entry1_</v>
      </c>
      <c r="AA351" s="38">
        <v>44204</v>
      </c>
      <c r="AB351" s="12">
        <v>-3.4199999999999902</v>
      </c>
    </row>
    <row r="352" spans="1:28">
      <c r="A352" t="s">
        <v>28138</v>
      </c>
      <c r="B352">
        <v>179</v>
      </c>
      <c r="C352">
        <v>116</v>
      </c>
      <c r="D352">
        <v>-12.251114202809999</v>
      </c>
      <c r="E352">
        <v>8.7199999999999793</v>
      </c>
      <c r="F352">
        <v>-57.019999999999897</v>
      </c>
      <c r="G352" s="12">
        <f>D352/ABS(F352)</f>
        <v>-0.21485643989494951</v>
      </c>
      <c r="H352" s="12">
        <f>E352/ABS(F352)</f>
        <v>0.15292879691336364</v>
      </c>
      <c r="I352" s="17">
        <f>C352/B352</f>
        <v>0.64804469273743015</v>
      </c>
      <c r="J352" s="48" t="str">
        <f t="shared" si="5"/>
        <v>entry0_</v>
      </c>
      <c r="AA352" s="38">
        <v>44207</v>
      </c>
      <c r="AB352" s="12">
        <v>-3.4199999999999902</v>
      </c>
    </row>
    <row r="353" spans="1:28">
      <c r="A353" t="s">
        <v>28139</v>
      </c>
      <c r="B353">
        <v>38</v>
      </c>
      <c r="C353">
        <v>17</v>
      </c>
      <c r="D353">
        <v>-4.0599999999999898</v>
      </c>
      <c r="E353">
        <v>0</v>
      </c>
      <c r="F353">
        <v>-18.63</v>
      </c>
      <c r="G353" s="12">
        <f>D353/ABS(F353)</f>
        <v>-0.21792807300053624</v>
      </c>
      <c r="H353" s="12">
        <f>E353/ABS(F353)</f>
        <v>0</v>
      </c>
      <c r="I353" s="17">
        <f>C353/B353</f>
        <v>0.44736842105263158</v>
      </c>
      <c r="J353" s="48" t="str">
        <f t="shared" si="5"/>
        <v>entry17_</v>
      </c>
      <c r="AA353" s="38">
        <v>44208</v>
      </c>
      <c r="AB353" s="12">
        <v>-3.4199999999999902</v>
      </c>
    </row>
    <row r="354" spans="1:28">
      <c r="A354" t="s">
        <v>28140</v>
      </c>
      <c r="B354">
        <v>107</v>
      </c>
      <c r="C354">
        <v>63</v>
      </c>
      <c r="D354">
        <v>-3.36050128440445</v>
      </c>
      <c r="E354">
        <v>5.16</v>
      </c>
      <c r="F354">
        <v>-15.34</v>
      </c>
      <c r="G354" s="12">
        <f>D354/ABS(F354)</f>
        <v>-0.21906788033927313</v>
      </c>
      <c r="H354" s="12">
        <f>E354/ABS(F354)</f>
        <v>0.33637548891786179</v>
      </c>
      <c r="I354" s="17">
        <f>C354/B354</f>
        <v>0.58878504672897192</v>
      </c>
      <c r="J354" s="48" t="str">
        <f t="shared" si="5"/>
        <v>entry15_</v>
      </c>
      <c r="AA354" s="38">
        <v>44209</v>
      </c>
      <c r="AB354" s="12">
        <v>-3.4199999999999902</v>
      </c>
    </row>
    <row r="355" spans="1:28">
      <c r="A355" t="s">
        <v>28141</v>
      </c>
      <c r="B355">
        <v>179</v>
      </c>
      <c r="C355">
        <v>91</v>
      </c>
      <c r="D355">
        <v>-8.5711142028100298</v>
      </c>
      <c r="E355">
        <v>1.08</v>
      </c>
      <c r="F355">
        <v>-38.5</v>
      </c>
      <c r="G355" s="12">
        <f>D355/ABS(F355)</f>
        <v>-0.22262634293013064</v>
      </c>
      <c r="H355" s="12">
        <f>E355/ABS(F355)</f>
        <v>2.8051948051948054E-2</v>
      </c>
      <c r="I355" s="17">
        <f>C355/B355</f>
        <v>0.50837988826815639</v>
      </c>
      <c r="J355" s="48" t="str">
        <f t="shared" si="5"/>
        <v>entry0_</v>
      </c>
      <c r="AA355" s="38">
        <v>44210</v>
      </c>
      <c r="AB355" s="12">
        <v>-3.4199999999999902</v>
      </c>
    </row>
    <row r="356" spans="1:28">
      <c r="A356" t="s">
        <v>28142</v>
      </c>
      <c r="B356">
        <v>179</v>
      </c>
      <c r="C356">
        <v>112</v>
      </c>
      <c r="D356">
        <v>-12.88111420281</v>
      </c>
      <c r="E356">
        <v>9.5299999999999905</v>
      </c>
      <c r="F356">
        <v>-56.709999999999901</v>
      </c>
      <c r="G356" s="12">
        <f>D356/ABS(F356)</f>
        <v>-0.22714008469070751</v>
      </c>
      <c r="H356" s="12">
        <f>E356/ABS(F356)</f>
        <v>0.16804796332216554</v>
      </c>
      <c r="I356" s="17">
        <f>C356/B356</f>
        <v>0.62569832402234637</v>
      </c>
      <c r="J356" s="48" t="str">
        <f t="shared" si="5"/>
        <v>entry0_</v>
      </c>
      <c r="AA356" s="38">
        <v>44211</v>
      </c>
      <c r="AB356" s="12">
        <v>-3.4199999999999902</v>
      </c>
    </row>
    <row r="357" spans="1:28">
      <c r="A357" t="s">
        <v>28143</v>
      </c>
      <c r="B357">
        <v>82</v>
      </c>
      <c r="C357">
        <v>48</v>
      </c>
      <c r="D357">
        <v>-4.8747908454417397</v>
      </c>
      <c r="E357">
        <v>4.2299999999999898</v>
      </c>
      <c r="F357">
        <v>-21.249999999999901</v>
      </c>
      <c r="G357" s="12">
        <f>D357/ABS(F357)</f>
        <v>-0.22940192213843588</v>
      </c>
      <c r="H357" s="12">
        <f>E357/ABS(F357)</f>
        <v>0.1990588235294122</v>
      </c>
      <c r="I357" s="17">
        <f>C357/B357</f>
        <v>0.58536585365853655</v>
      </c>
      <c r="J357" s="48" t="str">
        <f t="shared" si="5"/>
        <v>entry1_</v>
      </c>
      <c r="AA357" s="38">
        <v>44214</v>
      </c>
      <c r="AB357" s="12">
        <v>0.18</v>
      </c>
    </row>
    <row r="358" spans="1:28">
      <c r="A358" t="s">
        <v>28144</v>
      </c>
      <c r="B358">
        <v>179</v>
      </c>
      <c r="C358">
        <v>87</v>
      </c>
      <c r="D358">
        <v>-8.9711142028100195</v>
      </c>
      <c r="E358">
        <v>1.08</v>
      </c>
      <c r="F358">
        <v>-37.2899999999999</v>
      </c>
      <c r="G358" s="12">
        <f>D358/ABS(F358)</f>
        <v>-0.24057694295548521</v>
      </c>
      <c r="H358" s="12">
        <f>E358/ABS(F358)</f>
        <v>2.8962188254223732E-2</v>
      </c>
      <c r="I358" s="17">
        <f>C358/B358</f>
        <v>0.48603351955307261</v>
      </c>
      <c r="J358" s="48" t="str">
        <f t="shared" si="5"/>
        <v>entry0_</v>
      </c>
      <c r="AA358" s="38">
        <v>44215</v>
      </c>
      <c r="AB358" s="12">
        <v>-2.5299999999999998</v>
      </c>
    </row>
    <row r="359" spans="1:28">
      <c r="A359" t="s">
        <v>28145</v>
      </c>
      <c r="B359">
        <v>82</v>
      </c>
      <c r="C359">
        <v>46</v>
      </c>
      <c r="D359">
        <v>-3.6510590857529399</v>
      </c>
      <c r="E359">
        <v>1.27</v>
      </c>
      <c r="F359">
        <v>-15.0999999999999</v>
      </c>
      <c r="G359" s="12">
        <f>D359/ABS(F359)</f>
        <v>-0.24179199243397112</v>
      </c>
      <c r="H359" s="12">
        <f>E359/ABS(F359)</f>
        <v>8.4105960264901219E-2</v>
      </c>
      <c r="I359" s="17">
        <f>C359/B359</f>
        <v>0.56097560975609762</v>
      </c>
      <c r="J359" s="48" t="str">
        <f t="shared" si="5"/>
        <v>entry1_</v>
      </c>
      <c r="AA359" s="38">
        <v>44216</v>
      </c>
      <c r="AB359" s="12">
        <v>-1.3499999999999901</v>
      </c>
    </row>
    <row r="360" spans="1:28">
      <c r="A360" t="s">
        <v>28146</v>
      </c>
      <c r="B360">
        <v>107</v>
      </c>
      <c r="C360">
        <v>53</v>
      </c>
      <c r="D360">
        <v>-4.0599999999999898</v>
      </c>
      <c r="E360">
        <v>1.02</v>
      </c>
      <c r="F360">
        <v>-16.419999999999899</v>
      </c>
      <c r="G360" s="12">
        <f>D360/ABS(F360)</f>
        <v>-0.24725943970767447</v>
      </c>
      <c r="H360" s="12">
        <f>E360/ABS(F360)</f>
        <v>6.2119366626066159E-2</v>
      </c>
      <c r="I360" s="17">
        <f>C360/B360</f>
        <v>0.49532710280373832</v>
      </c>
      <c r="J360" s="48" t="str">
        <f t="shared" si="5"/>
        <v>entry2_</v>
      </c>
      <c r="AA360" s="38">
        <v>44217</v>
      </c>
      <c r="AB360" s="12">
        <v>-1.3499999999999901</v>
      </c>
    </row>
    <row r="361" spans="1:28">
      <c r="A361" t="s">
        <v>28147</v>
      </c>
      <c r="B361">
        <v>179</v>
      </c>
      <c r="C361">
        <v>109</v>
      </c>
      <c r="D361">
        <v>-13.661114202809999</v>
      </c>
      <c r="E361">
        <v>11.319999999999901</v>
      </c>
      <c r="F361">
        <v>-54.459999999999901</v>
      </c>
      <c r="G361" s="12">
        <f>D361/ABS(F361)</f>
        <v>-0.25084675363220754</v>
      </c>
      <c r="H361" s="12">
        <f>E361/ABS(F361)</f>
        <v>0.20785897906720385</v>
      </c>
      <c r="I361" s="17">
        <f>C361/B361</f>
        <v>0.60893854748603349</v>
      </c>
      <c r="J361" s="48" t="str">
        <f t="shared" si="5"/>
        <v>entry0_</v>
      </c>
      <c r="AA361" s="38">
        <v>44218</v>
      </c>
      <c r="AB361" s="12">
        <v>-1.3499999999999901</v>
      </c>
    </row>
    <row r="362" spans="1:28">
      <c r="A362" t="s">
        <v>28148</v>
      </c>
      <c r="B362">
        <v>107</v>
      </c>
      <c r="C362">
        <v>60</v>
      </c>
      <c r="D362">
        <v>-4.3458744185962104</v>
      </c>
      <c r="E362">
        <v>5.71</v>
      </c>
      <c r="F362">
        <v>-17.05</v>
      </c>
      <c r="G362" s="12">
        <f>D362/ABS(F362)</f>
        <v>-0.2548899952255842</v>
      </c>
      <c r="H362" s="12">
        <f>E362/ABS(F362)</f>
        <v>0.33489736070381232</v>
      </c>
      <c r="I362" s="17">
        <f>C362/B362</f>
        <v>0.56074766355140182</v>
      </c>
      <c r="J362" s="48" t="str">
        <f t="shared" si="5"/>
        <v>entry15_</v>
      </c>
      <c r="AA362" s="38">
        <v>44221</v>
      </c>
      <c r="AB362" s="12">
        <v>-1.3499999999999901</v>
      </c>
    </row>
    <row r="363" spans="1:28">
      <c r="A363" t="s">
        <v>28149</v>
      </c>
      <c r="B363">
        <v>107</v>
      </c>
      <c r="C363">
        <v>60</v>
      </c>
      <c r="D363">
        <v>-4.3458744185962104</v>
      </c>
      <c r="E363">
        <v>5.71</v>
      </c>
      <c r="F363">
        <v>-17.05</v>
      </c>
      <c r="G363" s="12">
        <f>D363/ABS(F363)</f>
        <v>-0.2548899952255842</v>
      </c>
      <c r="H363" s="12">
        <f>E363/ABS(F363)</f>
        <v>0.33489736070381232</v>
      </c>
      <c r="I363" s="17">
        <f>C363/B363</f>
        <v>0.56074766355140182</v>
      </c>
      <c r="J363" s="48" t="str">
        <f t="shared" si="5"/>
        <v>entry15_</v>
      </c>
      <c r="AA363" s="38">
        <v>44222</v>
      </c>
      <c r="AB363" s="12">
        <v>-1.3499999999999901</v>
      </c>
    </row>
    <row r="364" spans="1:28">
      <c r="A364" t="s">
        <v>28150</v>
      </c>
      <c r="B364">
        <v>107</v>
      </c>
      <c r="C364">
        <v>60</v>
      </c>
      <c r="D364">
        <v>-4.3458744185962104</v>
      </c>
      <c r="E364">
        <v>5.71</v>
      </c>
      <c r="F364">
        <v>-17.05</v>
      </c>
      <c r="G364" s="12">
        <f>D364/ABS(F364)</f>
        <v>-0.2548899952255842</v>
      </c>
      <c r="H364" s="12">
        <f>E364/ABS(F364)</f>
        <v>0.33489736070381232</v>
      </c>
      <c r="I364" s="17">
        <f>C364/B364</f>
        <v>0.56074766355140182</v>
      </c>
      <c r="J364" s="48" t="str">
        <f t="shared" si="5"/>
        <v>entry15_</v>
      </c>
      <c r="AA364" s="38">
        <v>44223</v>
      </c>
      <c r="AB364" s="12">
        <v>-1.3499999999999901</v>
      </c>
    </row>
    <row r="365" spans="1:28">
      <c r="A365" t="s">
        <v>28151</v>
      </c>
      <c r="B365">
        <v>107</v>
      </c>
      <c r="C365">
        <v>60</v>
      </c>
      <c r="D365">
        <v>-4.3458744185962104</v>
      </c>
      <c r="E365">
        <v>5.71</v>
      </c>
      <c r="F365">
        <v>-17.05</v>
      </c>
      <c r="G365" s="12">
        <f>D365/ABS(F365)</f>
        <v>-0.2548899952255842</v>
      </c>
      <c r="H365" s="12">
        <f>E365/ABS(F365)</f>
        <v>0.33489736070381232</v>
      </c>
      <c r="I365" s="17">
        <f>C365/B365</f>
        <v>0.56074766355140182</v>
      </c>
      <c r="J365" s="48" t="str">
        <f t="shared" si="5"/>
        <v>entry15_</v>
      </c>
      <c r="AA365" s="38">
        <v>44224</v>
      </c>
      <c r="AB365" s="12">
        <v>-1.3499999999999901</v>
      </c>
    </row>
    <row r="366" spans="1:28">
      <c r="A366" t="s">
        <v>28152</v>
      </c>
      <c r="B366">
        <v>107</v>
      </c>
      <c r="C366">
        <v>50</v>
      </c>
      <c r="D366">
        <v>-6.4199999999999902</v>
      </c>
      <c r="E366">
        <v>8.0299999999999994</v>
      </c>
      <c r="F366">
        <v>-25.159999999999901</v>
      </c>
      <c r="G366" s="12">
        <f>D366/ABS(F366)</f>
        <v>-0.25516693163752047</v>
      </c>
      <c r="H366" s="12">
        <f>E366/ABS(F366)</f>
        <v>0.31915739268680571</v>
      </c>
      <c r="I366" s="17">
        <f>C366/B366</f>
        <v>0.46728971962616822</v>
      </c>
      <c r="J366" s="48" t="str">
        <f t="shared" si="5"/>
        <v>entry2_</v>
      </c>
      <c r="AA366" s="38">
        <v>44225</v>
      </c>
      <c r="AB366" s="12">
        <v>-1.3499999999999901</v>
      </c>
    </row>
    <row r="367" spans="1:28">
      <c r="A367" t="s">
        <v>28153</v>
      </c>
      <c r="B367">
        <v>82</v>
      </c>
      <c r="C367">
        <v>43</v>
      </c>
      <c r="D367">
        <v>-4.3710590857529397</v>
      </c>
      <c r="E367">
        <v>0.65</v>
      </c>
      <c r="F367">
        <v>-17.119999999999902</v>
      </c>
      <c r="G367" s="12">
        <f>D367/ABS(F367)</f>
        <v>-0.25531887183136476</v>
      </c>
      <c r="H367" s="12">
        <f>E367/ABS(F367)</f>
        <v>3.7967289719626388E-2</v>
      </c>
      <c r="I367" s="17">
        <f>C367/B367</f>
        <v>0.52439024390243905</v>
      </c>
      <c r="J367" s="48" t="str">
        <f t="shared" si="5"/>
        <v>entry1_</v>
      </c>
      <c r="AA367" s="38">
        <v>44228</v>
      </c>
      <c r="AB367" s="12">
        <v>-1.3499999999999901</v>
      </c>
    </row>
    <row r="368" spans="1:28">
      <c r="A368" t="s">
        <v>28154</v>
      </c>
      <c r="B368">
        <v>179</v>
      </c>
      <c r="C368">
        <v>96</v>
      </c>
      <c r="D368">
        <v>-10.24111420281</v>
      </c>
      <c r="E368">
        <v>3.8499999999999899</v>
      </c>
      <c r="F368">
        <v>-39.409999999999997</v>
      </c>
      <c r="G368" s="12">
        <f>D368/ABS(F368)</f>
        <v>-0.25986080189824917</v>
      </c>
      <c r="H368" s="12">
        <f>E368/ABS(F368)</f>
        <v>9.7690941385434923E-2</v>
      </c>
      <c r="I368" s="17">
        <f>C368/B368</f>
        <v>0.53631284916201116</v>
      </c>
      <c r="J368" s="48" t="str">
        <f t="shared" si="5"/>
        <v>entry0_</v>
      </c>
      <c r="AA368" s="38">
        <v>44229</v>
      </c>
      <c r="AB368" s="12">
        <v>-1.3499999999999901</v>
      </c>
    </row>
    <row r="369" spans="1:28">
      <c r="A369" t="s">
        <v>28155</v>
      </c>
      <c r="B369">
        <v>82</v>
      </c>
      <c r="C369">
        <v>44</v>
      </c>
      <c r="D369">
        <v>-4.0410590857529396</v>
      </c>
      <c r="E369">
        <v>1.27</v>
      </c>
      <c r="F369">
        <v>-15.479999999999899</v>
      </c>
      <c r="G369" s="12">
        <f>D369/ABS(F369)</f>
        <v>-0.26105032853701332</v>
      </c>
      <c r="H369" s="12">
        <f>E369/ABS(F369)</f>
        <v>8.2041343669251185E-2</v>
      </c>
      <c r="I369" s="17">
        <f>C369/B369</f>
        <v>0.53658536585365857</v>
      </c>
      <c r="J369" s="48" t="str">
        <f t="shared" si="5"/>
        <v>entry1_</v>
      </c>
      <c r="AA369" s="38">
        <v>44230</v>
      </c>
      <c r="AB369" s="12">
        <v>-1.3499999999999901</v>
      </c>
    </row>
    <row r="370" spans="1:28">
      <c r="A370" t="s">
        <v>28156</v>
      </c>
      <c r="B370">
        <v>107</v>
      </c>
      <c r="C370">
        <v>48</v>
      </c>
      <c r="D370">
        <v>-6.0699999999999799</v>
      </c>
      <c r="E370">
        <v>8.7899999999999991</v>
      </c>
      <c r="F370">
        <v>-23.22</v>
      </c>
      <c r="G370" s="12">
        <f>D370/ABS(F370)</f>
        <v>-0.26141257536606288</v>
      </c>
      <c r="H370" s="12">
        <f>E370/ABS(F370)</f>
        <v>0.37855297157622736</v>
      </c>
      <c r="I370" s="17">
        <f>C370/B370</f>
        <v>0.44859813084112149</v>
      </c>
      <c r="J370" s="48" t="str">
        <f t="shared" si="5"/>
        <v>entry2_</v>
      </c>
      <c r="AA370" s="38">
        <v>44231</v>
      </c>
      <c r="AB370" s="12">
        <v>-1.3499999999999901</v>
      </c>
    </row>
    <row r="371" spans="1:28">
      <c r="A371" t="s">
        <v>28157</v>
      </c>
      <c r="B371">
        <v>82</v>
      </c>
      <c r="C371">
        <v>40</v>
      </c>
      <c r="D371">
        <v>-3.7799999999999798</v>
      </c>
      <c r="E371">
        <v>1.48</v>
      </c>
      <c r="F371">
        <v>-14.0399999999999</v>
      </c>
      <c r="G371" s="12">
        <f>D371/ABS(F371)</f>
        <v>-0.26923076923076972</v>
      </c>
      <c r="H371" s="12">
        <f>E371/ABS(F371)</f>
        <v>0.10541310541310617</v>
      </c>
      <c r="I371" s="17">
        <f>C371/B371</f>
        <v>0.48780487804878048</v>
      </c>
      <c r="J371" s="48" t="str">
        <f t="shared" si="5"/>
        <v>entry1_</v>
      </c>
      <c r="AA371" s="38">
        <v>44232</v>
      </c>
      <c r="AB371" s="12">
        <v>-1.3499999999999901</v>
      </c>
    </row>
    <row r="372" spans="1:28">
      <c r="A372" t="s">
        <v>28158</v>
      </c>
      <c r="B372">
        <v>82</v>
      </c>
      <c r="C372">
        <v>41</v>
      </c>
      <c r="D372">
        <v>-4.7610590857529402</v>
      </c>
      <c r="E372">
        <v>0.65</v>
      </c>
      <c r="F372">
        <v>-17.499999999999901</v>
      </c>
      <c r="G372" s="12">
        <f>D372/ABS(F372)</f>
        <v>-0.27206051918588386</v>
      </c>
      <c r="H372" s="12">
        <f>E372/ABS(F372)</f>
        <v>3.7142857142857352E-2</v>
      </c>
      <c r="I372" s="17">
        <f>C372/B372</f>
        <v>0.5</v>
      </c>
      <c r="J372" s="48" t="str">
        <f t="shared" si="5"/>
        <v>entry1_</v>
      </c>
      <c r="AA372" s="38">
        <v>44235</v>
      </c>
      <c r="AB372" s="12">
        <v>-1.3499999999999901</v>
      </c>
    </row>
    <row r="373" spans="1:28">
      <c r="A373" t="s">
        <v>28159</v>
      </c>
      <c r="B373">
        <v>179</v>
      </c>
      <c r="C373">
        <v>102</v>
      </c>
      <c r="D373">
        <v>-11.181114202810001</v>
      </c>
      <c r="E373">
        <v>1.73</v>
      </c>
      <c r="F373">
        <v>-40.229999999999997</v>
      </c>
      <c r="G373" s="12">
        <f>D373/ABS(F373)</f>
        <v>-0.2779297589562516</v>
      </c>
      <c r="H373" s="12">
        <f>E373/ABS(F373)</f>
        <v>4.3002734277902063E-2</v>
      </c>
      <c r="I373" s="17">
        <f>C373/B373</f>
        <v>0.56983240223463683</v>
      </c>
      <c r="J373" s="48" t="str">
        <f t="shared" si="5"/>
        <v>entry0_</v>
      </c>
      <c r="AA373" s="38">
        <v>44236</v>
      </c>
      <c r="AB373" s="12">
        <v>-1.3499999999999901</v>
      </c>
    </row>
    <row r="374" spans="1:28">
      <c r="A374" t="s">
        <v>28160</v>
      </c>
      <c r="B374">
        <v>38</v>
      </c>
      <c r="C374">
        <v>17</v>
      </c>
      <c r="D374">
        <v>-4.9299999999999899</v>
      </c>
      <c r="E374">
        <v>0.26</v>
      </c>
      <c r="F374">
        <v>-17.649999999999999</v>
      </c>
      <c r="G374" s="12">
        <f>D374/ABS(F374)</f>
        <v>-0.27932011331444706</v>
      </c>
      <c r="H374" s="12">
        <f>E374/ABS(F374)</f>
        <v>1.4730878186968841E-2</v>
      </c>
      <c r="I374" s="17">
        <f>C374/B374</f>
        <v>0.44736842105263158</v>
      </c>
      <c r="J374" s="48" t="str">
        <f t="shared" si="5"/>
        <v>entry17_</v>
      </c>
      <c r="AA374" s="38">
        <v>44237</v>
      </c>
      <c r="AB374" s="12">
        <v>-1.3499999999999901</v>
      </c>
    </row>
    <row r="375" spans="1:28">
      <c r="A375" t="s">
        <v>28161</v>
      </c>
      <c r="B375">
        <v>38</v>
      </c>
      <c r="C375">
        <v>17</v>
      </c>
      <c r="D375">
        <v>-4.9299999999999899</v>
      </c>
      <c r="E375">
        <v>0.26</v>
      </c>
      <c r="F375">
        <v>-17.649999999999999</v>
      </c>
      <c r="G375" s="12">
        <f>D375/ABS(F375)</f>
        <v>-0.27932011331444706</v>
      </c>
      <c r="H375" s="12">
        <f>E375/ABS(F375)</f>
        <v>1.4730878186968841E-2</v>
      </c>
      <c r="I375" s="17">
        <f>C375/B375</f>
        <v>0.44736842105263158</v>
      </c>
      <c r="J375" s="48" t="str">
        <f t="shared" si="5"/>
        <v>entry17_</v>
      </c>
      <c r="AA375" s="38">
        <v>44242</v>
      </c>
      <c r="AB375" s="12">
        <v>-1.3499999999999901</v>
      </c>
    </row>
    <row r="376" spans="1:28">
      <c r="A376" t="s">
        <v>28162</v>
      </c>
      <c r="B376">
        <v>38</v>
      </c>
      <c r="C376">
        <v>17</v>
      </c>
      <c r="D376">
        <v>-4.9299999999999899</v>
      </c>
      <c r="E376">
        <v>0.26</v>
      </c>
      <c r="F376">
        <v>-17.649999999999999</v>
      </c>
      <c r="G376" s="12">
        <f>D376/ABS(F376)</f>
        <v>-0.27932011331444706</v>
      </c>
      <c r="H376" s="12">
        <f>E376/ABS(F376)</f>
        <v>1.4730878186968841E-2</v>
      </c>
      <c r="I376" s="17">
        <f>C376/B376</f>
        <v>0.44736842105263158</v>
      </c>
      <c r="J376" s="48" t="str">
        <f t="shared" si="5"/>
        <v>entry17_</v>
      </c>
      <c r="AA376" s="38">
        <v>44243</v>
      </c>
      <c r="AB376" s="12">
        <v>-1.3499999999999901</v>
      </c>
    </row>
    <row r="377" spans="1:28">
      <c r="A377" t="s">
        <v>28163</v>
      </c>
      <c r="B377">
        <v>38</v>
      </c>
      <c r="C377">
        <v>17</v>
      </c>
      <c r="D377">
        <v>-4.75999999999999</v>
      </c>
      <c r="E377">
        <v>0</v>
      </c>
      <c r="F377">
        <v>-16.93</v>
      </c>
      <c r="G377" s="12">
        <f>D377/ABS(F377)</f>
        <v>-0.28115770821027702</v>
      </c>
      <c r="H377" s="12">
        <f>E377/ABS(F377)</f>
        <v>0</v>
      </c>
      <c r="I377" s="17">
        <f>C377/B377</f>
        <v>0.44736842105263158</v>
      </c>
      <c r="J377" s="48" t="str">
        <f t="shared" si="5"/>
        <v>entry17_</v>
      </c>
      <c r="AA377" s="38">
        <v>44244</v>
      </c>
      <c r="AB377" s="12">
        <v>-1.3499999999999901</v>
      </c>
    </row>
    <row r="378" spans="1:28">
      <c r="A378" t="s">
        <v>28164</v>
      </c>
      <c r="B378">
        <v>107</v>
      </c>
      <c r="C378">
        <v>60</v>
      </c>
      <c r="D378">
        <v>-4.7005012844044503</v>
      </c>
      <c r="E378">
        <v>7.79</v>
      </c>
      <c r="F378">
        <v>-16.71</v>
      </c>
      <c r="G378" s="12">
        <f>D378/ABS(F378)</f>
        <v>-0.28129870044311489</v>
      </c>
      <c r="H378" s="12">
        <f>E378/ABS(F378)</f>
        <v>0.46618791143028127</v>
      </c>
      <c r="I378" s="17">
        <f>C378/B378</f>
        <v>0.56074766355140182</v>
      </c>
      <c r="J378" s="48" t="str">
        <f t="shared" si="5"/>
        <v>entry15_</v>
      </c>
      <c r="AA378" s="38">
        <v>44245</v>
      </c>
      <c r="AB378" s="12">
        <v>-1.3499999999999901</v>
      </c>
    </row>
    <row r="379" spans="1:28">
      <c r="A379" t="s">
        <v>28165</v>
      </c>
      <c r="B379">
        <v>107</v>
      </c>
      <c r="C379">
        <v>60</v>
      </c>
      <c r="D379">
        <v>-4.7005012844044503</v>
      </c>
      <c r="E379">
        <v>7.79</v>
      </c>
      <c r="F379">
        <v>-16.71</v>
      </c>
      <c r="G379" s="12">
        <f>D379/ABS(F379)</f>
        <v>-0.28129870044311489</v>
      </c>
      <c r="H379" s="12">
        <f>E379/ABS(F379)</f>
        <v>0.46618791143028127</v>
      </c>
      <c r="I379" s="17">
        <f>C379/B379</f>
        <v>0.56074766355140182</v>
      </c>
      <c r="J379" s="48" t="str">
        <f t="shared" si="5"/>
        <v>entry15_</v>
      </c>
      <c r="AA379" s="38">
        <v>44251</v>
      </c>
      <c r="AB379" s="12">
        <v>-1.3499999999999901</v>
      </c>
    </row>
    <row r="380" spans="1:28">
      <c r="A380" t="s">
        <v>28166</v>
      </c>
      <c r="B380">
        <v>107</v>
      </c>
      <c r="C380">
        <v>60</v>
      </c>
      <c r="D380">
        <v>-4.7005012844044503</v>
      </c>
      <c r="E380">
        <v>7.79</v>
      </c>
      <c r="F380">
        <v>-16.71</v>
      </c>
      <c r="G380" s="12">
        <f>D380/ABS(F380)</f>
        <v>-0.28129870044311489</v>
      </c>
      <c r="H380" s="12">
        <f>E380/ABS(F380)</f>
        <v>0.46618791143028127</v>
      </c>
      <c r="I380" s="17">
        <f>C380/B380</f>
        <v>0.56074766355140182</v>
      </c>
      <c r="J380" s="48" t="str">
        <f t="shared" si="5"/>
        <v>entry15_</v>
      </c>
      <c r="AA380" s="38">
        <v>44252</v>
      </c>
      <c r="AB380" s="12">
        <v>-1.3499999999999901</v>
      </c>
    </row>
    <row r="381" spans="1:28">
      <c r="A381" t="s">
        <v>28167</v>
      </c>
      <c r="B381">
        <v>82</v>
      </c>
      <c r="C381">
        <v>50</v>
      </c>
      <c r="D381">
        <v>-6.0310590857529398</v>
      </c>
      <c r="E381">
        <v>4.1399999999999997</v>
      </c>
      <c r="F381">
        <v>-21.419999999999899</v>
      </c>
      <c r="G381" s="12">
        <f>D381/ABS(F381)</f>
        <v>-0.28156204882133373</v>
      </c>
      <c r="H381" s="12">
        <f>E381/ABS(F381)</f>
        <v>0.19327731092437064</v>
      </c>
      <c r="I381" s="17">
        <f>C381/B381</f>
        <v>0.6097560975609756</v>
      </c>
      <c r="J381" s="48" t="str">
        <f t="shared" si="5"/>
        <v>entry1_</v>
      </c>
      <c r="AA381" s="38">
        <v>44253</v>
      </c>
      <c r="AB381" s="12">
        <v>-1.3499999999999901</v>
      </c>
    </row>
    <row r="382" spans="1:28">
      <c r="A382" t="s">
        <v>28168</v>
      </c>
      <c r="B382">
        <v>107</v>
      </c>
      <c r="C382">
        <v>57</v>
      </c>
      <c r="D382">
        <v>-8.3899999999999899</v>
      </c>
      <c r="E382">
        <v>2.99</v>
      </c>
      <c r="F382">
        <v>-29.79</v>
      </c>
      <c r="G382" s="12">
        <f>D382/ABS(F382)</f>
        <v>-0.2816381336018795</v>
      </c>
      <c r="H382" s="12">
        <f>E382/ABS(F382)</f>
        <v>0.10036925142665325</v>
      </c>
      <c r="I382" s="17">
        <f>C382/B382</f>
        <v>0.53271028037383172</v>
      </c>
      <c r="J382" s="48" t="str">
        <f t="shared" si="5"/>
        <v>entry2_</v>
      </c>
      <c r="AA382" s="38">
        <v>44257</v>
      </c>
      <c r="AB382" s="12">
        <v>-1.3499999999999901</v>
      </c>
    </row>
    <row r="383" spans="1:28">
      <c r="A383" t="s">
        <v>28169</v>
      </c>
      <c r="B383">
        <v>119</v>
      </c>
      <c r="C383">
        <v>60</v>
      </c>
      <c r="D383">
        <v>-12.7984621442396</v>
      </c>
      <c r="E383">
        <v>6.15</v>
      </c>
      <c r="F383">
        <v>-45.34</v>
      </c>
      <c r="G383" s="12">
        <f>D383/ABS(F383)</f>
        <v>-0.28227750648962502</v>
      </c>
      <c r="H383" s="12">
        <f>E383/ABS(F383)</f>
        <v>0.13564181737979708</v>
      </c>
      <c r="I383" s="17">
        <f>C383/B383</f>
        <v>0.50420168067226889</v>
      </c>
      <c r="J383" s="48" t="str">
        <f t="shared" si="5"/>
        <v>entry16_</v>
      </c>
      <c r="AA383" s="38">
        <v>44258</v>
      </c>
      <c r="AB383" s="12">
        <v>-1.3499999999999901</v>
      </c>
    </row>
    <row r="384" spans="1:28">
      <c r="A384" t="s">
        <v>28170</v>
      </c>
      <c r="B384">
        <v>119</v>
      </c>
      <c r="C384">
        <v>60</v>
      </c>
      <c r="D384">
        <v>-12.7984621442396</v>
      </c>
      <c r="E384">
        <v>6.15</v>
      </c>
      <c r="F384">
        <v>-45.34</v>
      </c>
      <c r="G384" s="12">
        <f>D384/ABS(F384)</f>
        <v>-0.28227750648962502</v>
      </c>
      <c r="H384" s="12">
        <f>E384/ABS(F384)</f>
        <v>0.13564181737979708</v>
      </c>
      <c r="I384" s="17">
        <f>C384/B384</f>
        <v>0.50420168067226889</v>
      </c>
      <c r="J384" s="48" t="str">
        <f t="shared" si="5"/>
        <v>entry16_</v>
      </c>
      <c r="AA384" s="38">
        <v>44259</v>
      </c>
      <c r="AB384" s="12">
        <v>-1.3499999999999901</v>
      </c>
    </row>
    <row r="385" spans="1:28">
      <c r="A385" t="s">
        <v>28171</v>
      </c>
      <c r="B385">
        <v>119</v>
      </c>
      <c r="C385">
        <v>60</v>
      </c>
      <c r="D385">
        <v>-12.7984621442396</v>
      </c>
      <c r="E385">
        <v>6.15</v>
      </c>
      <c r="F385">
        <v>-45.34</v>
      </c>
      <c r="G385" s="12">
        <f>D385/ABS(F385)</f>
        <v>-0.28227750648962502</v>
      </c>
      <c r="H385" s="12">
        <f>E385/ABS(F385)</f>
        <v>0.13564181737979708</v>
      </c>
      <c r="I385" s="17">
        <f>C385/B385</f>
        <v>0.50420168067226889</v>
      </c>
      <c r="J385" s="48" t="str">
        <f t="shared" si="5"/>
        <v>entry16_</v>
      </c>
      <c r="AA385" s="38">
        <v>44260</v>
      </c>
      <c r="AB385" s="12">
        <v>-1.3499999999999901</v>
      </c>
    </row>
    <row r="386" spans="1:28">
      <c r="A386" t="s">
        <v>28172</v>
      </c>
      <c r="B386">
        <v>119</v>
      </c>
      <c r="C386">
        <v>60</v>
      </c>
      <c r="D386">
        <v>-12.7984621442396</v>
      </c>
      <c r="E386">
        <v>6.15</v>
      </c>
      <c r="F386">
        <v>-45.34</v>
      </c>
      <c r="G386" s="12">
        <f>D386/ABS(F386)</f>
        <v>-0.28227750648962502</v>
      </c>
      <c r="H386" s="12">
        <f>E386/ABS(F386)</f>
        <v>0.13564181737979708</v>
      </c>
      <c r="I386" s="17">
        <f>C386/B386</f>
        <v>0.50420168067226889</v>
      </c>
      <c r="J386" s="48" t="str">
        <f t="shared" ref="J386:J449" si="6">LEFT(A386,FIND("_",A386,6))</f>
        <v>entry16_</v>
      </c>
      <c r="AA386" s="38">
        <v>44263</v>
      </c>
      <c r="AB386" s="12">
        <v>-1.3499999999999901</v>
      </c>
    </row>
    <row r="387" spans="1:28">
      <c r="A387" t="s">
        <v>28173</v>
      </c>
      <c r="B387">
        <v>48</v>
      </c>
      <c r="C387">
        <v>27</v>
      </c>
      <c r="D387">
        <v>-6.9383259658088203</v>
      </c>
      <c r="E387">
        <v>3</v>
      </c>
      <c r="F387">
        <v>-24.509999999999899</v>
      </c>
      <c r="G387" s="12">
        <f>D387/ABS(F387)</f>
        <v>-0.28308143475352299</v>
      </c>
      <c r="H387" s="12">
        <f>E387/ABS(F387)</f>
        <v>0.12239902080783405</v>
      </c>
      <c r="I387" s="17">
        <f>C387/B387</f>
        <v>0.5625</v>
      </c>
      <c r="J387" s="48" t="str">
        <f t="shared" si="6"/>
        <v>entry13_</v>
      </c>
      <c r="AA387" s="38">
        <v>44264</v>
      </c>
      <c r="AB387" s="12">
        <v>-1.3499999999999901</v>
      </c>
    </row>
    <row r="388" spans="1:28">
      <c r="A388" t="s">
        <v>28174</v>
      </c>
      <c r="B388">
        <v>48</v>
      </c>
      <c r="C388">
        <v>27</v>
      </c>
      <c r="D388">
        <v>-6.9383259658088203</v>
      </c>
      <c r="E388">
        <v>3</v>
      </c>
      <c r="F388">
        <v>-24.509999999999899</v>
      </c>
      <c r="G388" s="12">
        <f>D388/ABS(F388)</f>
        <v>-0.28308143475352299</v>
      </c>
      <c r="H388" s="12">
        <f>E388/ABS(F388)</f>
        <v>0.12239902080783405</v>
      </c>
      <c r="I388" s="17">
        <f>C388/B388</f>
        <v>0.5625</v>
      </c>
      <c r="J388" s="48" t="str">
        <f t="shared" si="6"/>
        <v>entry13_</v>
      </c>
      <c r="AA388" s="38">
        <v>44265</v>
      </c>
      <c r="AB388" s="12">
        <v>-1.3499999999999901</v>
      </c>
    </row>
    <row r="389" spans="1:28">
      <c r="A389" t="s">
        <v>28175</v>
      </c>
      <c r="B389">
        <v>48</v>
      </c>
      <c r="C389">
        <v>27</v>
      </c>
      <c r="D389">
        <v>-6.9383259658088203</v>
      </c>
      <c r="E389">
        <v>3</v>
      </c>
      <c r="F389">
        <v>-24.509999999999899</v>
      </c>
      <c r="G389" s="12">
        <f>D389/ABS(F389)</f>
        <v>-0.28308143475352299</v>
      </c>
      <c r="H389" s="12">
        <f>E389/ABS(F389)</f>
        <v>0.12239902080783405</v>
      </c>
      <c r="I389" s="17">
        <f>C389/B389</f>
        <v>0.5625</v>
      </c>
      <c r="J389" s="48" t="str">
        <f t="shared" si="6"/>
        <v>entry13_</v>
      </c>
      <c r="AA389" s="38">
        <v>44266</v>
      </c>
      <c r="AB389" s="12">
        <v>-1.3499999999999901</v>
      </c>
    </row>
    <row r="390" spans="1:28">
      <c r="A390" t="s">
        <v>28176</v>
      </c>
      <c r="B390">
        <v>48</v>
      </c>
      <c r="C390">
        <v>27</v>
      </c>
      <c r="D390">
        <v>-6.9383259658088203</v>
      </c>
      <c r="E390">
        <v>3</v>
      </c>
      <c r="F390">
        <v>-24.509999999999899</v>
      </c>
      <c r="G390" s="12">
        <f>D390/ABS(F390)</f>
        <v>-0.28308143475352299</v>
      </c>
      <c r="H390" s="12">
        <f>E390/ABS(F390)</f>
        <v>0.12239902080783405</v>
      </c>
      <c r="I390" s="17">
        <f>C390/B390</f>
        <v>0.5625</v>
      </c>
      <c r="J390" s="48" t="str">
        <f t="shared" si="6"/>
        <v>entry13_</v>
      </c>
      <c r="AA390" s="38">
        <v>44267</v>
      </c>
      <c r="AB390" s="12">
        <v>-1.3499999999999901</v>
      </c>
    </row>
    <row r="391" spans="1:28">
      <c r="A391" t="s">
        <v>28177</v>
      </c>
      <c r="B391">
        <v>48</v>
      </c>
      <c r="C391">
        <v>26</v>
      </c>
      <c r="D391">
        <v>-6.7683259658088097</v>
      </c>
      <c r="E391">
        <v>2.2599999999999998</v>
      </c>
      <c r="F391">
        <v>-23.85</v>
      </c>
      <c r="G391" s="12">
        <f>D391/ABS(F391)</f>
        <v>-0.28378725223517021</v>
      </c>
      <c r="H391" s="12">
        <f>E391/ABS(F391)</f>
        <v>9.4758909853249459E-2</v>
      </c>
      <c r="I391" s="17">
        <f>C391/B391</f>
        <v>0.54166666666666663</v>
      </c>
      <c r="J391" s="48" t="str">
        <f t="shared" si="6"/>
        <v>entry13_</v>
      </c>
      <c r="AA391" s="38">
        <v>44270</v>
      </c>
      <c r="AB391" s="12">
        <v>-1.3499999999999901</v>
      </c>
    </row>
    <row r="392" spans="1:28">
      <c r="A392" t="s">
        <v>28178</v>
      </c>
      <c r="B392">
        <v>48</v>
      </c>
      <c r="C392">
        <v>26</v>
      </c>
      <c r="D392">
        <v>-6.7683259658088097</v>
      </c>
      <c r="E392">
        <v>2.2599999999999998</v>
      </c>
      <c r="F392">
        <v>-23.85</v>
      </c>
      <c r="G392" s="12">
        <f>D392/ABS(F392)</f>
        <v>-0.28378725223517021</v>
      </c>
      <c r="H392" s="12">
        <f>E392/ABS(F392)</f>
        <v>9.4758909853249459E-2</v>
      </c>
      <c r="I392" s="17">
        <f>C392/B392</f>
        <v>0.54166666666666663</v>
      </c>
      <c r="J392" s="48" t="str">
        <f t="shared" si="6"/>
        <v>entry13_</v>
      </c>
      <c r="AA392" s="38">
        <v>44271</v>
      </c>
      <c r="AB392" s="12">
        <v>-1.3499999999999901</v>
      </c>
    </row>
    <row r="393" spans="1:28">
      <c r="A393" t="s">
        <v>28179</v>
      </c>
      <c r="B393">
        <v>48</v>
      </c>
      <c r="C393">
        <v>26</v>
      </c>
      <c r="D393">
        <v>-6.7683259658088097</v>
      </c>
      <c r="E393">
        <v>2.2599999999999998</v>
      </c>
      <c r="F393">
        <v>-23.85</v>
      </c>
      <c r="G393" s="12">
        <f>D393/ABS(F393)</f>
        <v>-0.28378725223517021</v>
      </c>
      <c r="H393" s="12">
        <f>E393/ABS(F393)</f>
        <v>9.4758909853249459E-2</v>
      </c>
      <c r="I393" s="17">
        <f>C393/B393</f>
        <v>0.54166666666666663</v>
      </c>
      <c r="J393" s="48" t="str">
        <f t="shared" si="6"/>
        <v>entry13_</v>
      </c>
      <c r="AA393" s="38">
        <v>44272</v>
      </c>
      <c r="AB393" s="12">
        <v>-1.3499999999999901</v>
      </c>
    </row>
    <row r="394" spans="1:28">
      <c r="A394" t="s">
        <v>28180</v>
      </c>
      <c r="B394">
        <v>48</v>
      </c>
      <c r="C394">
        <v>26</v>
      </c>
      <c r="D394">
        <v>-6.7683259658088097</v>
      </c>
      <c r="E394">
        <v>2.2599999999999998</v>
      </c>
      <c r="F394">
        <v>-23.85</v>
      </c>
      <c r="G394" s="12">
        <f>D394/ABS(F394)</f>
        <v>-0.28378725223517021</v>
      </c>
      <c r="H394" s="12">
        <f>E394/ABS(F394)</f>
        <v>9.4758909853249459E-2</v>
      </c>
      <c r="I394" s="17">
        <f>C394/B394</f>
        <v>0.54166666666666663</v>
      </c>
      <c r="J394" s="48" t="str">
        <f t="shared" si="6"/>
        <v>entry13_</v>
      </c>
      <c r="AA394" s="38">
        <v>44273</v>
      </c>
      <c r="AB394" s="12">
        <v>-1.3499999999999901</v>
      </c>
    </row>
    <row r="395" spans="1:28">
      <c r="A395" t="s">
        <v>28181</v>
      </c>
      <c r="B395">
        <v>179</v>
      </c>
      <c r="C395">
        <v>114</v>
      </c>
      <c r="D395">
        <v>-15.31111420281</v>
      </c>
      <c r="E395">
        <v>8.6099999999999905</v>
      </c>
      <c r="F395">
        <v>-53.8599999999999</v>
      </c>
      <c r="G395" s="12">
        <f>D395/ABS(F395)</f>
        <v>-0.28427616418139673</v>
      </c>
      <c r="H395" s="12">
        <f>E395/ABS(F395)</f>
        <v>0.1598588934274045</v>
      </c>
      <c r="I395" s="17">
        <f>C395/B395</f>
        <v>0.63687150837988826</v>
      </c>
      <c r="J395" s="48" t="str">
        <f t="shared" si="6"/>
        <v>entry0_</v>
      </c>
      <c r="AA395" s="38">
        <v>44274</v>
      </c>
      <c r="AB395" s="12">
        <v>-1.3499999999999901</v>
      </c>
    </row>
    <row r="396" spans="1:28">
      <c r="A396" t="s">
        <v>28182</v>
      </c>
      <c r="B396">
        <v>107</v>
      </c>
      <c r="C396">
        <v>61</v>
      </c>
      <c r="D396">
        <v>-5.7299999999999702</v>
      </c>
      <c r="E396">
        <v>1.9199999999999899</v>
      </c>
      <c r="F396">
        <v>-19.8599999999999</v>
      </c>
      <c r="G396" s="12">
        <f>D396/ABS(F396)</f>
        <v>-0.28851963746223558</v>
      </c>
      <c r="H396" s="12">
        <f>E396/ABS(F396)</f>
        <v>9.6676737160120832E-2</v>
      </c>
      <c r="I396" s="17">
        <f>C396/B396</f>
        <v>0.57009345794392519</v>
      </c>
      <c r="J396" s="48" t="str">
        <f t="shared" si="6"/>
        <v>entry2_</v>
      </c>
      <c r="AA396" s="38">
        <v>44277</v>
      </c>
      <c r="AB396" s="12">
        <v>-1.3499999999999901</v>
      </c>
    </row>
    <row r="397" spans="1:28">
      <c r="A397" t="s">
        <v>28183</v>
      </c>
      <c r="B397">
        <v>107</v>
      </c>
      <c r="C397">
        <v>60</v>
      </c>
      <c r="D397">
        <v>-4.8405012844044499</v>
      </c>
      <c r="E397">
        <v>7.65</v>
      </c>
      <c r="F397">
        <v>-16.71</v>
      </c>
      <c r="G397" s="12">
        <f>D397/ABS(F397)</f>
        <v>-0.28967691707985932</v>
      </c>
      <c r="H397" s="12">
        <f>E397/ABS(F397)</f>
        <v>0.45780969479353678</v>
      </c>
      <c r="I397" s="17">
        <f>C397/B397</f>
        <v>0.56074766355140182</v>
      </c>
      <c r="J397" s="48" t="str">
        <f t="shared" si="6"/>
        <v>entry15_</v>
      </c>
      <c r="AA397" s="38">
        <v>44278</v>
      </c>
      <c r="AB397" s="12">
        <v>-1.3499999999999901</v>
      </c>
    </row>
    <row r="398" spans="1:28">
      <c r="A398" t="s">
        <v>28184</v>
      </c>
      <c r="B398">
        <v>38</v>
      </c>
      <c r="C398">
        <v>19</v>
      </c>
      <c r="D398">
        <v>-5.2999999999999901</v>
      </c>
      <c r="E398">
        <v>0</v>
      </c>
      <c r="F398">
        <v>-18.189999999999898</v>
      </c>
      <c r="G398" s="12">
        <f>D398/ABS(F398)</f>
        <v>-0.29136888400220007</v>
      </c>
      <c r="H398" s="12">
        <f>E398/ABS(F398)</f>
        <v>0</v>
      </c>
      <c r="I398" s="17">
        <f>C398/B398</f>
        <v>0.5</v>
      </c>
      <c r="J398" s="48" t="str">
        <f t="shared" si="6"/>
        <v>entry17_</v>
      </c>
      <c r="AA398" s="38">
        <v>44279</v>
      </c>
      <c r="AB398" s="12">
        <v>-1.3499999999999901</v>
      </c>
    </row>
    <row r="399" spans="1:28">
      <c r="A399" t="s">
        <v>28185</v>
      </c>
      <c r="B399">
        <v>38</v>
      </c>
      <c r="C399">
        <v>19</v>
      </c>
      <c r="D399">
        <v>-5.2999999999999901</v>
      </c>
      <c r="E399">
        <v>0</v>
      </c>
      <c r="F399">
        <v>-18.189999999999898</v>
      </c>
      <c r="G399" s="12">
        <f>D399/ABS(F399)</f>
        <v>-0.29136888400220007</v>
      </c>
      <c r="H399" s="12">
        <f>E399/ABS(F399)</f>
        <v>0</v>
      </c>
      <c r="I399" s="17">
        <f>C399/B399</f>
        <v>0.5</v>
      </c>
      <c r="J399" s="48" t="str">
        <f t="shared" si="6"/>
        <v>entry17_</v>
      </c>
      <c r="AA399" s="38">
        <v>44280</v>
      </c>
      <c r="AB399" s="12">
        <v>-1.3499999999999901</v>
      </c>
    </row>
    <row r="400" spans="1:28">
      <c r="A400" t="s">
        <v>28186</v>
      </c>
      <c r="B400">
        <v>38</v>
      </c>
      <c r="C400">
        <v>19</v>
      </c>
      <c r="D400">
        <v>-5.2999999999999901</v>
      </c>
      <c r="E400">
        <v>0</v>
      </c>
      <c r="F400">
        <v>-18.189999999999898</v>
      </c>
      <c r="G400" s="12">
        <f>D400/ABS(F400)</f>
        <v>-0.29136888400220007</v>
      </c>
      <c r="H400" s="12">
        <f>E400/ABS(F400)</f>
        <v>0</v>
      </c>
      <c r="I400" s="17">
        <f>C400/B400</f>
        <v>0.5</v>
      </c>
      <c r="J400" s="48" t="str">
        <f t="shared" si="6"/>
        <v>entry17_</v>
      </c>
      <c r="AA400" s="38">
        <v>44281</v>
      </c>
      <c r="AB400" s="12">
        <v>-1.3499999999999901</v>
      </c>
    </row>
    <row r="401" spans="1:28">
      <c r="A401" t="s">
        <v>28187</v>
      </c>
      <c r="B401">
        <v>82</v>
      </c>
      <c r="C401">
        <v>38</v>
      </c>
      <c r="D401">
        <v>-4.1699999999999804</v>
      </c>
      <c r="E401">
        <v>1.48</v>
      </c>
      <c r="F401">
        <v>-14.309999999999899</v>
      </c>
      <c r="G401" s="12">
        <f>D401/ABS(F401)</f>
        <v>-0.29140461215932983</v>
      </c>
      <c r="H401" s="12">
        <f>E401/ABS(F401)</f>
        <v>0.10342417889587774</v>
      </c>
      <c r="I401" s="17">
        <f>C401/B401</f>
        <v>0.46341463414634149</v>
      </c>
      <c r="J401" s="48" t="str">
        <f t="shared" si="6"/>
        <v>entry1_</v>
      </c>
      <c r="AA401" s="38">
        <v>44284</v>
      </c>
      <c r="AB401" s="12">
        <v>-1.3499999999999901</v>
      </c>
    </row>
    <row r="402" spans="1:28">
      <c r="A402" t="s">
        <v>28188</v>
      </c>
      <c r="B402">
        <v>107</v>
      </c>
      <c r="C402">
        <v>63</v>
      </c>
      <c r="D402">
        <v>-6.0899999999999803</v>
      </c>
      <c r="E402">
        <v>3.3899999999999899</v>
      </c>
      <c r="F402">
        <v>-20.779999999999902</v>
      </c>
      <c r="G402" s="12">
        <f>D402/ABS(F402)</f>
        <v>-0.29307025986525548</v>
      </c>
      <c r="H402" s="12">
        <f>E402/ABS(F402)</f>
        <v>0.16313763233878759</v>
      </c>
      <c r="I402" s="17">
        <f>C402/B402</f>
        <v>0.58878504672897192</v>
      </c>
      <c r="J402" s="48" t="str">
        <f t="shared" si="6"/>
        <v>entry2_</v>
      </c>
      <c r="AA402" s="38">
        <v>44285</v>
      </c>
      <c r="AB402" s="12">
        <v>-1.3499999999999901</v>
      </c>
    </row>
    <row r="403" spans="1:28">
      <c r="A403" t="s">
        <v>28189</v>
      </c>
      <c r="B403">
        <v>82</v>
      </c>
      <c r="C403">
        <v>48</v>
      </c>
      <c r="D403">
        <v>-6.4210590857529404</v>
      </c>
      <c r="E403">
        <v>4.1399999999999997</v>
      </c>
      <c r="F403">
        <v>-21.799999999999901</v>
      </c>
      <c r="G403" s="12">
        <f>D403/ABS(F403)</f>
        <v>-0.29454399475931053</v>
      </c>
      <c r="H403" s="12">
        <f>E403/ABS(F403)</f>
        <v>0.18990825688073479</v>
      </c>
      <c r="I403" s="17">
        <f>C403/B403</f>
        <v>0.58536585365853655</v>
      </c>
      <c r="J403" s="48" t="str">
        <f t="shared" si="6"/>
        <v>entry1_</v>
      </c>
      <c r="AA403" s="38">
        <v>44286</v>
      </c>
      <c r="AB403" s="12">
        <v>-1.3499999999999901</v>
      </c>
    </row>
    <row r="404" spans="1:28">
      <c r="A404" t="s">
        <v>28190</v>
      </c>
      <c r="B404">
        <v>82</v>
      </c>
      <c r="C404">
        <v>39</v>
      </c>
      <c r="D404">
        <v>-5.3047908454417696</v>
      </c>
      <c r="E404">
        <v>0</v>
      </c>
      <c r="F404">
        <v>-17.97</v>
      </c>
      <c r="G404" s="12">
        <f>D404/ABS(F404)</f>
        <v>-0.29520260686932498</v>
      </c>
      <c r="H404" s="12">
        <f>E404/ABS(F404)</f>
        <v>0</v>
      </c>
      <c r="I404" s="17">
        <f>C404/B404</f>
        <v>0.47560975609756095</v>
      </c>
      <c r="J404" s="48" t="str">
        <f t="shared" si="6"/>
        <v>entry1_</v>
      </c>
      <c r="AA404" s="38">
        <v>44287</v>
      </c>
      <c r="AB404" s="12">
        <v>-1.3499999999999901</v>
      </c>
    </row>
    <row r="405" spans="1:28">
      <c r="A405" t="s">
        <v>28191</v>
      </c>
      <c r="B405">
        <v>107</v>
      </c>
      <c r="C405">
        <v>51</v>
      </c>
      <c r="D405">
        <v>-8.9499999999999904</v>
      </c>
      <c r="E405">
        <v>6.3599999999999897</v>
      </c>
      <c r="F405">
        <v>-30.22</v>
      </c>
      <c r="G405" s="12">
        <f>D405/ABS(F405)</f>
        <v>-0.2961614824619454</v>
      </c>
      <c r="H405" s="12">
        <f>E405/ABS(F405)</f>
        <v>0.21045665122435439</v>
      </c>
      <c r="I405" s="17">
        <f>C405/B405</f>
        <v>0.47663551401869159</v>
      </c>
      <c r="J405" s="48" t="str">
        <f t="shared" si="6"/>
        <v>entry2_</v>
      </c>
      <c r="AA405" s="38">
        <v>44288</v>
      </c>
      <c r="AB405" s="12">
        <v>-1.3499999999999901</v>
      </c>
    </row>
    <row r="406" spans="1:28">
      <c r="A406" t="s">
        <v>28192</v>
      </c>
      <c r="B406">
        <v>107</v>
      </c>
      <c r="C406">
        <v>52</v>
      </c>
      <c r="D406">
        <v>-8.2099999999999902</v>
      </c>
      <c r="E406">
        <v>7.1199999999999903</v>
      </c>
      <c r="F406">
        <v>-27.599999999999898</v>
      </c>
      <c r="G406" s="12">
        <f>D406/ABS(F406)</f>
        <v>-0.29746376811594277</v>
      </c>
      <c r="H406" s="12">
        <f>E406/ABS(F406)</f>
        <v>0.25797101449275422</v>
      </c>
      <c r="I406" s="17">
        <f>C406/B406</f>
        <v>0.48598130841121495</v>
      </c>
      <c r="J406" s="48" t="str">
        <f t="shared" si="6"/>
        <v>entry2_</v>
      </c>
      <c r="AA406" s="38">
        <v>44291</v>
      </c>
      <c r="AB406" s="12">
        <v>-1.3499999999999901</v>
      </c>
    </row>
    <row r="407" spans="1:28">
      <c r="A407" t="s">
        <v>28193</v>
      </c>
      <c r="B407">
        <v>82</v>
      </c>
      <c r="C407">
        <v>60</v>
      </c>
      <c r="D407">
        <v>-8.0010590857529493</v>
      </c>
      <c r="E407">
        <v>6.73</v>
      </c>
      <c r="F407">
        <v>-26.499999999999901</v>
      </c>
      <c r="G407" s="12">
        <f>D407/ABS(F407)</f>
        <v>-0.3019267579529426</v>
      </c>
      <c r="H407" s="12">
        <f>E407/ABS(F407)</f>
        <v>0.25396226415094436</v>
      </c>
      <c r="I407" s="17">
        <f>C407/B407</f>
        <v>0.73170731707317072</v>
      </c>
      <c r="J407" s="48" t="str">
        <f t="shared" si="6"/>
        <v>entry1_</v>
      </c>
      <c r="AA407" s="38">
        <v>44292</v>
      </c>
      <c r="AB407" s="12">
        <v>-1.3499999999999901</v>
      </c>
    </row>
    <row r="408" spans="1:28">
      <c r="A408" t="s">
        <v>28194</v>
      </c>
      <c r="B408">
        <v>82</v>
      </c>
      <c r="C408">
        <v>36</v>
      </c>
      <c r="D408">
        <v>-4.1937317596888004</v>
      </c>
      <c r="E408">
        <v>0</v>
      </c>
      <c r="F408">
        <v>-13.7</v>
      </c>
      <c r="G408" s="12">
        <f>D408/ABS(F408)</f>
        <v>-0.30611180727655479</v>
      </c>
      <c r="H408" s="12">
        <f>E408/ABS(F408)</f>
        <v>0</v>
      </c>
      <c r="I408" s="17">
        <f>C408/B408</f>
        <v>0.43902439024390244</v>
      </c>
      <c r="J408" s="48" t="str">
        <f t="shared" si="6"/>
        <v>entry1_</v>
      </c>
      <c r="AA408" s="38">
        <v>44293</v>
      </c>
      <c r="AB408" s="12">
        <v>-1.3499999999999901</v>
      </c>
    </row>
    <row r="409" spans="1:28">
      <c r="A409" t="s">
        <v>28195</v>
      </c>
      <c r="B409">
        <v>119</v>
      </c>
      <c r="C409">
        <v>60</v>
      </c>
      <c r="D409">
        <v>-6.8569230356123496</v>
      </c>
      <c r="E409">
        <v>3.8599999999999901</v>
      </c>
      <c r="F409">
        <v>-22.029999999999902</v>
      </c>
      <c r="G409" s="12">
        <f>D409/ABS(F409)</f>
        <v>-0.31125388268780663</v>
      </c>
      <c r="H409" s="12">
        <f>E409/ABS(F409)</f>
        <v>0.17521561507035893</v>
      </c>
      <c r="I409" s="17">
        <f>C409/B409</f>
        <v>0.50420168067226889</v>
      </c>
      <c r="J409" s="48" t="str">
        <f t="shared" si="6"/>
        <v>entry16_</v>
      </c>
      <c r="AA409" s="38">
        <v>44294</v>
      </c>
      <c r="AB409" s="12">
        <v>-1.3499999999999901</v>
      </c>
    </row>
    <row r="410" spans="1:28">
      <c r="A410" t="s">
        <v>28196</v>
      </c>
      <c r="B410">
        <v>119</v>
      </c>
      <c r="C410">
        <v>60</v>
      </c>
      <c r="D410">
        <v>-6.8569230356123496</v>
      </c>
      <c r="E410">
        <v>3.8599999999999901</v>
      </c>
      <c r="F410">
        <v>-22.029999999999902</v>
      </c>
      <c r="G410" s="12">
        <f>D410/ABS(F410)</f>
        <v>-0.31125388268780663</v>
      </c>
      <c r="H410" s="12">
        <f>E410/ABS(F410)</f>
        <v>0.17521561507035893</v>
      </c>
      <c r="I410" s="17">
        <f>C410/B410</f>
        <v>0.50420168067226889</v>
      </c>
      <c r="J410" s="48" t="str">
        <f t="shared" si="6"/>
        <v>entry16_</v>
      </c>
      <c r="AA410" s="38">
        <v>44295</v>
      </c>
      <c r="AB410" s="12">
        <v>-1.3499999999999901</v>
      </c>
    </row>
    <row r="411" spans="1:28">
      <c r="A411" t="s">
        <v>28197</v>
      </c>
      <c r="B411">
        <v>119</v>
      </c>
      <c r="C411">
        <v>60</v>
      </c>
      <c r="D411">
        <v>-6.8569230356123496</v>
      </c>
      <c r="E411">
        <v>3.8599999999999901</v>
      </c>
      <c r="F411">
        <v>-22.029999999999902</v>
      </c>
      <c r="G411" s="12">
        <f>D411/ABS(F411)</f>
        <v>-0.31125388268780663</v>
      </c>
      <c r="H411" s="12">
        <f>E411/ABS(F411)</f>
        <v>0.17521561507035893</v>
      </c>
      <c r="I411" s="17">
        <f>C411/B411</f>
        <v>0.50420168067226889</v>
      </c>
      <c r="J411" s="48" t="str">
        <f t="shared" si="6"/>
        <v>entry16_</v>
      </c>
      <c r="AA411" s="38">
        <v>44298</v>
      </c>
      <c r="AB411" s="12">
        <v>-1.3499999999999901</v>
      </c>
    </row>
    <row r="412" spans="1:28">
      <c r="A412" t="s">
        <v>28198</v>
      </c>
      <c r="B412">
        <v>119</v>
      </c>
      <c r="C412">
        <v>60</v>
      </c>
      <c r="D412">
        <v>-6.8569230356123496</v>
      </c>
      <c r="E412">
        <v>3.8599999999999901</v>
      </c>
      <c r="F412">
        <v>-22.029999999999902</v>
      </c>
      <c r="G412" s="12">
        <f>D412/ABS(F412)</f>
        <v>-0.31125388268780663</v>
      </c>
      <c r="H412" s="12">
        <f>E412/ABS(F412)</f>
        <v>0.17521561507035893</v>
      </c>
      <c r="I412" s="17">
        <f>C412/B412</f>
        <v>0.50420168067226889</v>
      </c>
      <c r="J412" s="48" t="str">
        <f t="shared" si="6"/>
        <v>entry16_</v>
      </c>
      <c r="AA412" s="38">
        <v>44299</v>
      </c>
      <c r="AB412" s="12">
        <v>-1.3499999999999901</v>
      </c>
    </row>
    <row r="413" spans="1:28">
      <c r="A413" t="s">
        <v>28199</v>
      </c>
      <c r="B413">
        <v>82</v>
      </c>
      <c r="C413">
        <v>58</v>
      </c>
      <c r="D413">
        <v>-8.3910590857529499</v>
      </c>
      <c r="E413">
        <v>6.73</v>
      </c>
      <c r="F413">
        <v>-26.8799999999999</v>
      </c>
      <c r="G413" s="12">
        <f>D413/ABS(F413)</f>
        <v>-0.31216737670211986</v>
      </c>
      <c r="H413" s="12">
        <f>E413/ABS(F413)</f>
        <v>0.25037202380952478</v>
      </c>
      <c r="I413" s="17">
        <f>C413/B413</f>
        <v>0.70731707317073167</v>
      </c>
      <c r="J413" s="48" t="str">
        <f t="shared" si="6"/>
        <v>entry1_</v>
      </c>
      <c r="AA413" s="38">
        <v>44300</v>
      </c>
      <c r="AB413" s="12">
        <v>-1.3499999999999901</v>
      </c>
    </row>
    <row r="414" spans="1:28">
      <c r="A414" t="s">
        <v>28200</v>
      </c>
      <c r="B414">
        <v>82</v>
      </c>
      <c r="C414">
        <v>56</v>
      </c>
      <c r="D414">
        <v>-8.4047908454417595</v>
      </c>
      <c r="E414">
        <v>5.26</v>
      </c>
      <c r="F414">
        <v>-26.329999999999899</v>
      </c>
      <c r="G414" s="12">
        <f>D414/ABS(F414)</f>
        <v>-0.31920967890018198</v>
      </c>
      <c r="H414" s="12">
        <f>E414/ABS(F414)</f>
        <v>0.19977212305355185</v>
      </c>
      <c r="I414" s="17">
        <f>C414/B414</f>
        <v>0.68292682926829273</v>
      </c>
      <c r="J414" s="48" t="str">
        <f t="shared" si="6"/>
        <v>entry1_</v>
      </c>
      <c r="AA414" s="38">
        <v>44301</v>
      </c>
      <c r="AB414" s="12">
        <v>-1.3499999999999901</v>
      </c>
    </row>
    <row r="415" spans="1:28">
      <c r="A415" t="s">
        <v>28201</v>
      </c>
      <c r="B415">
        <v>107</v>
      </c>
      <c r="C415">
        <v>63</v>
      </c>
      <c r="D415">
        <v>-7.3</v>
      </c>
      <c r="E415">
        <v>1.18</v>
      </c>
      <c r="F415">
        <v>-22.82</v>
      </c>
      <c r="G415" s="12">
        <f>D415/ABS(F415)</f>
        <v>-0.31989482909728306</v>
      </c>
      <c r="H415" s="12">
        <f>E415/ABS(F415)</f>
        <v>5.1709027169149865E-2</v>
      </c>
      <c r="I415" s="17">
        <f>C415/B415</f>
        <v>0.58878504672897192</v>
      </c>
      <c r="J415" s="48" t="str">
        <f t="shared" si="6"/>
        <v>entry2_</v>
      </c>
      <c r="AA415" s="38">
        <v>44307</v>
      </c>
      <c r="AB415" s="12">
        <v>-1.3499999999999901</v>
      </c>
    </row>
    <row r="416" spans="1:28">
      <c r="A416" t="s">
        <v>28202</v>
      </c>
      <c r="B416">
        <v>82</v>
      </c>
      <c r="C416">
        <v>48</v>
      </c>
      <c r="D416">
        <v>-10.1799999999999</v>
      </c>
      <c r="E416">
        <v>6.4299999999999802</v>
      </c>
      <c r="F416">
        <v>-31.719999999999899</v>
      </c>
      <c r="G416" s="12">
        <f>D416/ABS(F416)</f>
        <v>-0.32093316519545817</v>
      </c>
      <c r="H416" s="12">
        <f>E416/ABS(F416)</f>
        <v>0.20271122320302651</v>
      </c>
      <c r="I416" s="17">
        <f>C416/B416</f>
        <v>0.58536585365853655</v>
      </c>
      <c r="J416" s="48" t="str">
        <f t="shared" si="6"/>
        <v>entry1_</v>
      </c>
      <c r="AA416" s="38">
        <v>44308</v>
      </c>
      <c r="AB416" s="12">
        <v>-1.3499999999999901</v>
      </c>
    </row>
    <row r="417" spans="1:28">
      <c r="A417" t="s">
        <v>28203</v>
      </c>
      <c r="B417">
        <v>82</v>
      </c>
      <c r="C417">
        <v>42</v>
      </c>
      <c r="D417">
        <v>-3.9099999999999802</v>
      </c>
      <c r="E417">
        <v>1.25</v>
      </c>
      <c r="F417">
        <v>-12.149999999999901</v>
      </c>
      <c r="G417" s="12">
        <f>D417/ABS(F417)</f>
        <v>-0.32181069958847835</v>
      </c>
      <c r="H417" s="12">
        <f>E417/ABS(F417)</f>
        <v>0.10288065843621483</v>
      </c>
      <c r="I417" s="17">
        <f>C417/B417</f>
        <v>0.51219512195121952</v>
      </c>
      <c r="J417" s="48" t="str">
        <f t="shared" si="6"/>
        <v>entry1_</v>
      </c>
      <c r="AA417" s="38">
        <v>44309</v>
      </c>
      <c r="AB417" s="12">
        <v>-1.3499999999999901</v>
      </c>
    </row>
    <row r="418" spans="1:28">
      <c r="A418" t="s">
        <v>28204</v>
      </c>
      <c r="B418">
        <v>179</v>
      </c>
      <c r="C418">
        <v>112</v>
      </c>
      <c r="D418">
        <v>-13.56111420281</v>
      </c>
      <c r="E418">
        <v>5.7099999999999902</v>
      </c>
      <c r="F418">
        <v>-41.409999999999897</v>
      </c>
      <c r="G418" s="12">
        <f>D418/ABS(F418)</f>
        <v>-0.32748404256966995</v>
      </c>
      <c r="H418" s="12">
        <f>E418/ABS(F418)</f>
        <v>0.13788939869596725</v>
      </c>
      <c r="I418" s="17">
        <f>C418/B418</f>
        <v>0.62569832402234637</v>
      </c>
      <c r="J418" s="48" t="str">
        <f t="shared" si="6"/>
        <v>entry0_</v>
      </c>
      <c r="AA418" s="38">
        <v>44312</v>
      </c>
      <c r="AB418" s="12">
        <v>-1.3499999999999901</v>
      </c>
    </row>
    <row r="419" spans="1:28">
      <c r="A419" t="s">
        <v>28205</v>
      </c>
      <c r="B419">
        <v>107</v>
      </c>
      <c r="C419">
        <v>53</v>
      </c>
      <c r="D419">
        <v>-10.739999999999901</v>
      </c>
      <c r="E419">
        <v>5.4499999999999904</v>
      </c>
      <c r="F419">
        <v>-32.659999999999997</v>
      </c>
      <c r="G419" s="12">
        <f>D419/ABS(F419)</f>
        <v>-0.32884262094304662</v>
      </c>
      <c r="H419" s="12">
        <f>E419/ABS(F419)</f>
        <v>0.16687078995713384</v>
      </c>
      <c r="I419" s="17">
        <f>C419/B419</f>
        <v>0.49532710280373832</v>
      </c>
      <c r="J419" s="48" t="str">
        <f t="shared" si="6"/>
        <v>entry2_</v>
      </c>
      <c r="AA419" s="38">
        <v>44313</v>
      </c>
      <c r="AB419" s="12">
        <v>-1.3499999999999901</v>
      </c>
    </row>
    <row r="420" spans="1:28">
      <c r="A420" t="s">
        <v>28206</v>
      </c>
      <c r="B420">
        <v>82</v>
      </c>
      <c r="C420">
        <v>40</v>
      </c>
      <c r="D420">
        <v>-4.2999999999999803</v>
      </c>
      <c r="E420">
        <v>1.25</v>
      </c>
      <c r="F420">
        <v>-12.8699999999999</v>
      </c>
      <c r="G420" s="12">
        <f>D420/ABS(F420)</f>
        <v>-0.33411033411033519</v>
      </c>
      <c r="H420" s="12">
        <f>E420/ABS(F420)</f>
        <v>9.7125097125097884E-2</v>
      </c>
      <c r="I420" s="17">
        <f>C420/B420</f>
        <v>0.48780487804878048</v>
      </c>
      <c r="J420" s="48" t="str">
        <f t="shared" si="6"/>
        <v>entry1_</v>
      </c>
      <c r="AA420" s="38">
        <v>44314</v>
      </c>
      <c r="AB420" s="12">
        <v>-1.3499999999999901</v>
      </c>
    </row>
    <row r="421" spans="1:28">
      <c r="A421" t="s">
        <v>28207</v>
      </c>
      <c r="B421">
        <v>82</v>
      </c>
      <c r="C421">
        <v>55</v>
      </c>
      <c r="D421">
        <v>-6.8110590857529401</v>
      </c>
      <c r="E421">
        <v>2.67</v>
      </c>
      <c r="F421">
        <v>-20.1799999999999</v>
      </c>
      <c r="G421" s="12">
        <f>D421/ABS(F421)</f>
        <v>-0.33751531643969146</v>
      </c>
      <c r="H421" s="12">
        <f>E421/ABS(F421)</f>
        <v>0.13230921704658141</v>
      </c>
      <c r="I421" s="17">
        <f>C421/B421</f>
        <v>0.67073170731707321</v>
      </c>
      <c r="J421" s="48" t="str">
        <f t="shared" si="6"/>
        <v>entry1_</v>
      </c>
      <c r="AA421" s="38">
        <v>44315</v>
      </c>
      <c r="AB421" s="12">
        <v>-1.3499999999999901</v>
      </c>
    </row>
    <row r="422" spans="1:28">
      <c r="A422" t="s">
        <v>28208</v>
      </c>
      <c r="B422">
        <v>119</v>
      </c>
      <c r="C422">
        <v>67</v>
      </c>
      <c r="D422">
        <v>-7.8769230356123501</v>
      </c>
      <c r="E422">
        <v>3.1799999999999899</v>
      </c>
      <c r="F422">
        <v>-22.86</v>
      </c>
      <c r="G422" s="12">
        <f>D422/ABS(F422)</f>
        <v>-0.34457231126913168</v>
      </c>
      <c r="H422" s="12">
        <f>E422/ABS(F422)</f>
        <v>0.139107611548556</v>
      </c>
      <c r="I422" s="17">
        <f>C422/B422</f>
        <v>0.56302521008403361</v>
      </c>
      <c r="J422" s="48" t="str">
        <f t="shared" si="6"/>
        <v>entry16_</v>
      </c>
      <c r="AA422" s="38">
        <v>44316</v>
      </c>
      <c r="AB422" s="12">
        <v>-1.3499999999999901</v>
      </c>
    </row>
    <row r="423" spans="1:28">
      <c r="A423" t="s">
        <v>28209</v>
      </c>
      <c r="B423">
        <v>119</v>
      </c>
      <c r="C423">
        <v>67</v>
      </c>
      <c r="D423">
        <v>-7.8769230356123501</v>
      </c>
      <c r="E423">
        <v>3.1799999999999899</v>
      </c>
      <c r="F423">
        <v>-22.86</v>
      </c>
      <c r="G423" s="12">
        <f>D423/ABS(F423)</f>
        <v>-0.34457231126913168</v>
      </c>
      <c r="H423" s="12">
        <f>E423/ABS(F423)</f>
        <v>0.139107611548556</v>
      </c>
      <c r="I423" s="17">
        <f>C423/B423</f>
        <v>0.56302521008403361</v>
      </c>
      <c r="J423" s="48" t="str">
        <f t="shared" si="6"/>
        <v>entry16_</v>
      </c>
      <c r="AA423" s="38">
        <v>44319</v>
      </c>
      <c r="AB423" s="12">
        <v>-1.3499999999999901</v>
      </c>
    </row>
    <row r="424" spans="1:28">
      <c r="A424" t="s">
        <v>28210</v>
      </c>
      <c r="B424">
        <v>119</v>
      </c>
      <c r="C424">
        <v>67</v>
      </c>
      <c r="D424">
        <v>-7.8769230356123501</v>
      </c>
      <c r="E424">
        <v>3.1799999999999899</v>
      </c>
      <c r="F424">
        <v>-22.86</v>
      </c>
      <c r="G424" s="12">
        <f>D424/ABS(F424)</f>
        <v>-0.34457231126913168</v>
      </c>
      <c r="H424" s="12">
        <f>E424/ABS(F424)</f>
        <v>0.139107611548556</v>
      </c>
      <c r="I424" s="17">
        <f>C424/B424</f>
        <v>0.56302521008403361</v>
      </c>
      <c r="J424" s="48" t="str">
        <f t="shared" si="6"/>
        <v>entry16_</v>
      </c>
      <c r="AA424" s="38">
        <v>44320</v>
      </c>
      <c r="AB424" s="12">
        <v>-1.3499999999999901</v>
      </c>
    </row>
    <row r="425" spans="1:28">
      <c r="A425" t="s">
        <v>28211</v>
      </c>
      <c r="B425">
        <v>119</v>
      </c>
      <c r="C425">
        <v>67</v>
      </c>
      <c r="D425">
        <v>-7.8769230356123501</v>
      </c>
      <c r="E425">
        <v>3.1799999999999899</v>
      </c>
      <c r="F425">
        <v>-22.86</v>
      </c>
      <c r="G425" s="12">
        <f>D425/ABS(F425)</f>
        <v>-0.34457231126913168</v>
      </c>
      <c r="H425" s="12">
        <f>E425/ABS(F425)</f>
        <v>0.139107611548556</v>
      </c>
      <c r="I425" s="17">
        <f>C425/B425</f>
        <v>0.56302521008403361</v>
      </c>
      <c r="J425" s="48" t="str">
        <f t="shared" si="6"/>
        <v>entry16_</v>
      </c>
      <c r="AA425" s="38">
        <v>44322</v>
      </c>
      <c r="AB425" s="12">
        <v>-1.3499999999999901</v>
      </c>
    </row>
    <row r="426" spans="1:28">
      <c r="A426" t="s">
        <v>28212</v>
      </c>
      <c r="B426">
        <v>179</v>
      </c>
      <c r="C426">
        <v>99</v>
      </c>
      <c r="D426">
        <v>-14.101114202810001</v>
      </c>
      <c r="E426">
        <v>1.73</v>
      </c>
      <c r="F426">
        <v>-40.909999999999897</v>
      </c>
      <c r="G426" s="12">
        <f>D426/ABS(F426)</f>
        <v>-0.34468624304106665</v>
      </c>
      <c r="H426" s="12">
        <f>E426/ABS(F426)</f>
        <v>4.228794915668551E-2</v>
      </c>
      <c r="I426" s="17">
        <f>C426/B426</f>
        <v>0.55307262569832405</v>
      </c>
      <c r="J426" s="48" t="str">
        <f t="shared" si="6"/>
        <v>entry0_</v>
      </c>
      <c r="AA426" s="38">
        <v>44328</v>
      </c>
      <c r="AB426" s="12">
        <v>-1.3499999999999901</v>
      </c>
    </row>
    <row r="427" spans="1:28">
      <c r="A427" t="s">
        <v>28213</v>
      </c>
      <c r="B427">
        <v>179</v>
      </c>
      <c r="C427">
        <v>86</v>
      </c>
      <c r="D427">
        <v>-12.361114202810001</v>
      </c>
      <c r="E427">
        <v>0</v>
      </c>
      <c r="F427">
        <v>-35.86</v>
      </c>
      <c r="G427" s="12">
        <f>D427/ABS(F427)</f>
        <v>-0.34470480208616844</v>
      </c>
      <c r="H427" s="12">
        <f>E427/ABS(F427)</f>
        <v>0</v>
      </c>
      <c r="I427" s="17">
        <f>C427/B427</f>
        <v>0.48044692737430167</v>
      </c>
      <c r="J427" s="48" t="str">
        <f t="shared" si="6"/>
        <v>entry0_</v>
      </c>
      <c r="AA427" s="38">
        <v>44329</v>
      </c>
      <c r="AB427" s="12">
        <v>-1.3499999999999901</v>
      </c>
    </row>
    <row r="428" spans="1:28">
      <c r="A428" t="s">
        <v>28214</v>
      </c>
      <c r="B428">
        <v>119</v>
      </c>
      <c r="C428">
        <v>55</v>
      </c>
      <c r="D428">
        <v>-16.4084621442396</v>
      </c>
      <c r="E428">
        <v>3.23</v>
      </c>
      <c r="F428">
        <v>-47.52</v>
      </c>
      <c r="G428" s="12">
        <f>D428/ABS(F428)</f>
        <v>-0.34529592054376262</v>
      </c>
      <c r="H428" s="12">
        <f>E428/ABS(F428)</f>
        <v>6.797138047138046E-2</v>
      </c>
      <c r="I428" s="17">
        <f>C428/B428</f>
        <v>0.46218487394957986</v>
      </c>
      <c r="J428" s="48" t="str">
        <f t="shared" si="6"/>
        <v>entry16_</v>
      </c>
      <c r="AA428" s="38">
        <v>44330</v>
      </c>
      <c r="AB428" s="12">
        <v>-1.3499999999999901</v>
      </c>
    </row>
    <row r="429" spans="1:28">
      <c r="A429" t="s">
        <v>28215</v>
      </c>
      <c r="B429">
        <v>119</v>
      </c>
      <c r="C429">
        <v>55</v>
      </c>
      <c r="D429">
        <v>-16.4084621442396</v>
      </c>
      <c r="E429">
        <v>3.23</v>
      </c>
      <c r="F429">
        <v>-47.52</v>
      </c>
      <c r="G429" s="12">
        <f>D429/ABS(F429)</f>
        <v>-0.34529592054376262</v>
      </c>
      <c r="H429" s="12">
        <f>E429/ABS(F429)</f>
        <v>6.797138047138046E-2</v>
      </c>
      <c r="I429" s="17">
        <f>C429/B429</f>
        <v>0.46218487394957986</v>
      </c>
      <c r="J429" s="48" t="str">
        <f t="shared" si="6"/>
        <v>entry16_</v>
      </c>
      <c r="AA429" s="38">
        <v>44333</v>
      </c>
      <c r="AB429" s="12">
        <v>-1.3499999999999901</v>
      </c>
    </row>
    <row r="430" spans="1:28">
      <c r="A430" t="s">
        <v>28216</v>
      </c>
      <c r="B430">
        <v>119</v>
      </c>
      <c r="C430">
        <v>55</v>
      </c>
      <c r="D430">
        <v>-16.4084621442396</v>
      </c>
      <c r="E430">
        <v>3.23</v>
      </c>
      <c r="F430">
        <v>-47.52</v>
      </c>
      <c r="G430" s="12">
        <f>D430/ABS(F430)</f>
        <v>-0.34529592054376262</v>
      </c>
      <c r="H430" s="12">
        <f>E430/ABS(F430)</f>
        <v>6.797138047138046E-2</v>
      </c>
      <c r="I430" s="17">
        <f>C430/B430</f>
        <v>0.46218487394957986</v>
      </c>
      <c r="J430" s="48" t="str">
        <f t="shared" si="6"/>
        <v>entry16_</v>
      </c>
      <c r="AA430" s="38">
        <v>44334</v>
      </c>
      <c r="AB430" s="12">
        <v>-1.3499999999999901</v>
      </c>
    </row>
    <row r="431" spans="1:28">
      <c r="A431" t="s">
        <v>28217</v>
      </c>
      <c r="B431">
        <v>119</v>
      </c>
      <c r="C431">
        <v>55</v>
      </c>
      <c r="D431">
        <v>-16.4084621442396</v>
      </c>
      <c r="E431">
        <v>3.23</v>
      </c>
      <c r="F431">
        <v>-47.52</v>
      </c>
      <c r="G431" s="12">
        <f>D431/ABS(F431)</f>
        <v>-0.34529592054376262</v>
      </c>
      <c r="H431" s="12">
        <f>E431/ABS(F431)</f>
        <v>6.797138047138046E-2</v>
      </c>
      <c r="I431" s="17">
        <f>C431/B431</f>
        <v>0.46218487394957986</v>
      </c>
      <c r="J431" s="48" t="str">
        <f t="shared" si="6"/>
        <v>entry16_</v>
      </c>
      <c r="AA431" s="38">
        <v>44336</v>
      </c>
      <c r="AB431" s="12">
        <v>-1.3499999999999901</v>
      </c>
    </row>
    <row r="432" spans="1:28">
      <c r="A432" t="s">
        <v>28218</v>
      </c>
      <c r="B432">
        <v>82</v>
      </c>
      <c r="C432">
        <v>53</v>
      </c>
      <c r="D432">
        <v>-7.2010590857529397</v>
      </c>
      <c r="E432">
        <v>2.67</v>
      </c>
      <c r="F432">
        <v>-20.559999999999899</v>
      </c>
      <c r="G432" s="12">
        <f>D432/ABS(F432)</f>
        <v>-0.35024606448214857</v>
      </c>
      <c r="H432" s="12">
        <f>E432/ABS(F432)</f>
        <v>0.12986381322957261</v>
      </c>
      <c r="I432" s="17">
        <f>C432/B432</f>
        <v>0.64634146341463417</v>
      </c>
      <c r="J432" s="48" t="str">
        <f t="shared" si="6"/>
        <v>entry1_</v>
      </c>
      <c r="AA432" s="38">
        <v>44337</v>
      </c>
      <c r="AB432" s="12">
        <v>-1.3499999999999901</v>
      </c>
    </row>
    <row r="433" spans="1:28">
      <c r="A433" t="s">
        <v>28219</v>
      </c>
      <c r="B433">
        <v>82</v>
      </c>
      <c r="C433">
        <v>51</v>
      </c>
      <c r="D433">
        <v>-7.2147908454417502</v>
      </c>
      <c r="E433">
        <v>1.19999999999999</v>
      </c>
      <c r="F433">
        <v>-20.48</v>
      </c>
      <c r="G433" s="12">
        <f>D433/ABS(F433)</f>
        <v>-0.35228470925008543</v>
      </c>
      <c r="H433" s="12">
        <f>E433/ABS(F433)</f>
        <v>5.8593749999999507E-2</v>
      </c>
      <c r="I433" s="17">
        <f>C433/B433</f>
        <v>0.62195121951219512</v>
      </c>
      <c r="J433" s="48" t="str">
        <f t="shared" si="6"/>
        <v>entry1_</v>
      </c>
      <c r="AA433" s="38">
        <v>44340</v>
      </c>
      <c r="AB433" s="12">
        <v>-1.3499999999999901</v>
      </c>
    </row>
    <row r="434" spans="1:28">
      <c r="A434" t="s">
        <v>28220</v>
      </c>
      <c r="B434">
        <v>82</v>
      </c>
      <c r="C434">
        <v>41</v>
      </c>
      <c r="D434">
        <v>-6.46105908575296</v>
      </c>
      <c r="E434">
        <v>0</v>
      </c>
      <c r="F434">
        <v>-18.23</v>
      </c>
      <c r="G434" s="12">
        <f>D434/ABS(F434)</f>
        <v>-0.35441903926236751</v>
      </c>
      <c r="H434" s="12">
        <f>E434/ABS(F434)</f>
        <v>0</v>
      </c>
      <c r="I434" s="17">
        <f>C434/B434</f>
        <v>0.5</v>
      </c>
      <c r="J434" s="48" t="str">
        <f t="shared" si="6"/>
        <v>entry1_</v>
      </c>
      <c r="AA434" s="38">
        <v>44341</v>
      </c>
      <c r="AB434" s="12">
        <v>-1.3499999999999901</v>
      </c>
    </row>
    <row r="435" spans="1:28">
      <c r="A435" t="s">
        <v>28221</v>
      </c>
      <c r="B435">
        <v>82</v>
      </c>
      <c r="C435">
        <v>58</v>
      </c>
      <c r="D435">
        <v>-9.8610590857529505</v>
      </c>
      <c r="E435">
        <v>6.73</v>
      </c>
      <c r="F435">
        <v>-27.799999999999901</v>
      </c>
      <c r="G435" s="12">
        <f>D435/ABS(F435)</f>
        <v>-0.35471435560262538</v>
      </c>
      <c r="H435" s="12">
        <f>E435/ABS(F435)</f>
        <v>0.24208633093525267</v>
      </c>
      <c r="I435" s="17">
        <f>C435/B435</f>
        <v>0.70731707317073167</v>
      </c>
      <c r="J435" s="48" t="str">
        <f t="shared" si="6"/>
        <v>entry1_</v>
      </c>
      <c r="AA435" s="38">
        <v>44342</v>
      </c>
      <c r="AB435" s="12">
        <v>-1.3499999999999901</v>
      </c>
    </row>
    <row r="436" spans="1:28">
      <c r="A436" t="s">
        <v>28222</v>
      </c>
      <c r="B436">
        <v>107</v>
      </c>
      <c r="C436">
        <v>61</v>
      </c>
      <c r="D436">
        <v>-7.8599999999999897</v>
      </c>
      <c r="E436">
        <v>1.18</v>
      </c>
      <c r="F436">
        <v>-22.1</v>
      </c>
      <c r="G436" s="12">
        <f>D436/ABS(F436)</f>
        <v>-0.35565610859728458</v>
      </c>
      <c r="H436" s="12">
        <f>E436/ABS(F436)</f>
        <v>5.3393665158371031E-2</v>
      </c>
      <c r="I436" s="17">
        <f>C436/B436</f>
        <v>0.57009345794392519</v>
      </c>
      <c r="J436" s="48" t="str">
        <f t="shared" si="6"/>
        <v>entry2_</v>
      </c>
      <c r="AA436" s="38">
        <v>44343</v>
      </c>
      <c r="AB436" s="12">
        <v>-1.3499999999999901</v>
      </c>
    </row>
    <row r="437" spans="1:28">
      <c r="A437" t="s">
        <v>28223</v>
      </c>
      <c r="B437">
        <v>82</v>
      </c>
      <c r="C437">
        <v>51</v>
      </c>
      <c r="D437">
        <v>-8.1310590857529501</v>
      </c>
      <c r="E437">
        <v>2.0499999999999998</v>
      </c>
      <c r="F437">
        <v>-22.799999999999901</v>
      </c>
      <c r="G437" s="12">
        <f>D437/ABS(F437)</f>
        <v>-0.35662539849793795</v>
      </c>
      <c r="H437" s="12">
        <f>E437/ABS(F437)</f>
        <v>8.9912280701754763E-2</v>
      </c>
      <c r="I437" s="17">
        <f>C437/B437</f>
        <v>0.62195121951219512</v>
      </c>
      <c r="J437" s="48" t="str">
        <f t="shared" si="6"/>
        <v>entry1_</v>
      </c>
      <c r="AA437" s="38">
        <v>44344</v>
      </c>
      <c r="AB437" s="12">
        <v>-1.3499999999999901</v>
      </c>
    </row>
    <row r="438" spans="1:28">
      <c r="A438" t="s">
        <v>28224</v>
      </c>
      <c r="B438">
        <v>179</v>
      </c>
      <c r="C438">
        <v>90</v>
      </c>
      <c r="D438">
        <v>-15.521114202810001</v>
      </c>
      <c r="E438">
        <v>0</v>
      </c>
      <c r="F438">
        <v>-43.37</v>
      </c>
      <c r="G438" s="12">
        <f>D438/ABS(F438)</f>
        <v>-0.35787673974659906</v>
      </c>
      <c r="H438" s="12">
        <f>E438/ABS(F438)</f>
        <v>0</v>
      </c>
      <c r="I438" s="17">
        <f>C438/B438</f>
        <v>0.5027932960893855</v>
      </c>
      <c r="J438" s="48" t="str">
        <f t="shared" si="6"/>
        <v>entry0_</v>
      </c>
      <c r="AA438" s="38">
        <v>44347</v>
      </c>
      <c r="AB438" s="12">
        <v>-1.3499999999999901</v>
      </c>
    </row>
    <row r="439" spans="1:28">
      <c r="A439" t="s">
        <v>28225</v>
      </c>
      <c r="B439">
        <v>119</v>
      </c>
      <c r="C439">
        <v>65</v>
      </c>
      <c r="D439">
        <v>-8.4869230356123495</v>
      </c>
      <c r="E439">
        <v>3.3599999999999901</v>
      </c>
      <c r="F439">
        <v>-23.51</v>
      </c>
      <c r="G439" s="12">
        <f>D439/ABS(F439)</f>
        <v>-0.36099204745267327</v>
      </c>
      <c r="H439" s="12">
        <f>E439/ABS(F439)</f>
        <v>0.14291790727350021</v>
      </c>
      <c r="I439" s="17">
        <f>C439/B439</f>
        <v>0.54621848739495793</v>
      </c>
      <c r="J439" s="48" t="str">
        <f t="shared" si="6"/>
        <v>entry16_</v>
      </c>
      <c r="AA439" s="38">
        <v>44348</v>
      </c>
      <c r="AB439" s="12">
        <v>-1.3499999999999901</v>
      </c>
    </row>
    <row r="440" spans="1:28">
      <c r="A440" t="s">
        <v>28226</v>
      </c>
      <c r="B440">
        <v>119</v>
      </c>
      <c r="C440">
        <v>65</v>
      </c>
      <c r="D440">
        <v>-8.4869230356123495</v>
      </c>
      <c r="E440">
        <v>3.3599999999999901</v>
      </c>
      <c r="F440">
        <v>-23.51</v>
      </c>
      <c r="G440" s="12">
        <f>D440/ABS(F440)</f>
        <v>-0.36099204745267327</v>
      </c>
      <c r="H440" s="12">
        <f>E440/ABS(F440)</f>
        <v>0.14291790727350021</v>
      </c>
      <c r="I440" s="17">
        <f>C440/B440</f>
        <v>0.54621848739495793</v>
      </c>
      <c r="J440" s="48" t="str">
        <f t="shared" si="6"/>
        <v>entry16_</v>
      </c>
      <c r="AA440" s="38">
        <v>44349</v>
      </c>
      <c r="AB440" s="12">
        <v>-1.3499999999999901</v>
      </c>
    </row>
    <row r="441" spans="1:28">
      <c r="A441" t="s">
        <v>28227</v>
      </c>
      <c r="B441">
        <v>119</v>
      </c>
      <c r="C441">
        <v>65</v>
      </c>
      <c r="D441">
        <v>-8.4869230356123495</v>
      </c>
      <c r="E441">
        <v>3.3599999999999901</v>
      </c>
      <c r="F441">
        <v>-23.51</v>
      </c>
      <c r="G441" s="12">
        <f>D441/ABS(F441)</f>
        <v>-0.36099204745267327</v>
      </c>
      <c r="H441" s="12">
        <f>E441/ABS(F441)</f>
        <v>0.14291790727350021</v>
      </c>
      <c r="I441" s="17">
        <f>C441/B441</f>
        <v>0.54621848739495793</v>
      </c>
      <c r="J441" s="48" t="str">
        <f t="shared" si="6"/>
        <v>entry16_</v>
      </c>
      <c r="AA441" s="38">
        <v>44350</v>
      </c>
      <c r="AB441" s="12">
        <v>-1.3499999999999901</v>
      </c>
    </row>
    <row r="442" spans="1:28">
      <c r="A442" t="s">
        <v>28228</v>
      </c>
      <c r="B442">
        <v>119</v>
      </c>
      <c r="C442">
        <v>65</v>
      </c>
      <c r="D442">
        <v>-8.4869230356123495</v>
      </c>
      <c r="E442">
        <v>3.3599999999999901</v>
      </c>
      <c r="F442">
        <v>-23.51</v>
      </c>
      <c r="G442" s="12">
        <f>D442/ABS(F442)</f>
        <v>-0.36099204745267327</v>
      </c>
      <c r="H442" s="12">
        <f>E442/ABS(F442)</f>
        <v>0.14291790727350021</v>
      </c>
      <c r="I442" s="17">
        <f>C442/B442</f>
        <v>0.54621848739495793</v>
      </c>
      <c r="J442" s="48" t="str">
        <f t="shared" si="6"/>
        <v>entry16_</v>
      </c>
      <c r="AA442" s="38">
        <v>44351</v>
      </c>
      <c r="AB442" s="12">
        <v>-1.3499999999999901</v>
      </c>
    </row>
    <row r="443" spans="1:28">
      <c r="A443" t="s">
        <v>28229</v>
      </c>
      <c r="B443">
        <v>38</v>
      </c>
      <c r="C443">
        <v>16</v>
      </c>
      <c r="D443">
        <v>-7.2</v>
      </c>
      <c r="E443">
        <v>0.26</v>
      </c>
      <c r="F443">
        <v>-19.919999999999899</v>
      </c>
      <c r="G443" s="12">
        <f>D443/ABS(F443)</f>
        <v>-0.36144578313253195</v>
      </c>
      <c r="H443" s="12">
        <f>E443/ABS(F443)</f>
        <v>1.3052208835341432E-2</v>
      </c>
      <c r="I443" s="17">
        <f>C443/B443</f>
        <v>0.42105263157894735</v>
      </c>
      <c r="J443" s="48" t="str">
        <f t="shared" si="6"/>
        <v>entry17_</v>
      </c>
      <c r="AA443" s="38">
        <v>44354</v>
      </c>
      <c r="AB443" s="12">
        <v>-1.3499999999999901</v>
      </c>
    </row>
    <row r="444" spans="1:28">
      <c r="A444" t="s">
        <v>28230</v>
      </c>
      <c r="B444">
        <v>38</v>
      </c>
      <c r="C444">
        <v>16</v>
      </c>
      <c r="D444">
        <v>-7.2</v>
      </c>
      <c r="E444">
        <v>0.26</v>
      </c>
      <c r="F444">
        <v>-19.919999999999899</v>
      </c>
      <c r="G444" s="12">
        <f>D444/ABS(F444)</f>
        <v>-0.36144578313253195</v>
      </c>
      <c r="H444" s="12">
        <f>E444/ABS(F444)</f>
        <v>1.3052208835341432E-2</v>
      </c>
      <c r="I444" s="17">
        <f>C444/B444</f>
        <v>0.42105263157894735</v>
      </c>
      <c r="J444" s="48" t="str">
        <f t="shared" si="6"/>
        <v>entry17_</v>
      </c>
      <c r="AA444" s="38">
        <v>44355</v>
      </c>
      <c r="AB444" s="12">
        <v>-1.3499999999999901</v>
      </c>
    </row>
    <row r="445" spans="1:28">
      <c r="A445" t="s">
        <v>28231</v>
      </c>
      <c r="B445">
        <v>38</v>
      </c>
      <c r="C445">
        <v>16</v>
      </c>
      <c r="D445">
        <v>-7.2</v>
      </c>
      <c r="E445">
        <v>0.26</v>
      </c>
      <c r="F445">
        <v>-19.919999999999899</v>
      </c>
      <c r="G445" s="12">
        <f>D445/ABS(F445)</f>
        <v>-0.36144578313253195</v>
      </c>
      <c r="H445" s="12">
        <f>E445/ABS(F445)</f>
        <v>1.3052208835341432E-2</v>
      </c>
      <c r="I445" s="17">
        <f>C445/B445</f>
        <v>0.42105263157894735</v>
      </c>
      <c r="J445" s="48" t="str">
        <f t="shared" si="6"/>
        <v>entry17_</v>
      </c>
      <c r="AA445" s="38">
        <v>44356</v>
      </c>
      <c r="AB445" s="12">
        <v>-1.3499999999999901</v>
      </c>
    </row>
    <row r="446" spans="1:28">
      <c r="A446" t="s">
        <v>28232</v>
      </c>
      <c r="B446">
        <v>107</v>
      </c>
      <c r="C446">
        <v>62</v>
      </c>
      <c r="D446">
        <v>-6.4910977430857697</v>
      </c>
      <c r="E446">
        <v>4.9199999999999902</v>
      </c>
      <c r="F446">
        <v>-17.939999999999898</v>
      </c>
      <c r="G446" s="12">
        <f>D446/ABS(F446)</f>
        <v>-0.36182261667144966</v>
      </c>
      <c r="H446" s="12">
        <f>E446/ABS(F446)</f>
        <v>0.27424749163879697</v>
      </c>
      <c r="I446" s="17">
        <f>C446/B446</f>
        <v>0.57943925233644855</v>
      </c>
      <c r="J446" s="48" t="str">
        <f t="shared" si="6"/>
        <v>entry15_</v>
      </c>
      <c r="AA446" s="38">
        <v>44357</v>
      </c>
      <c r="AB446" s="12">
        <v>-1.3499999999999901</v>
      </c>
    </row>
    <row r="447" spans="1:28">
      <c r="A447" t="s">
        <v>28233</v>
      </c>
      <c r="B447">
        <v>107</v>
      </c>
      <c r="C447">
        <v>62</v>
      </c>
      <c r="D447">
        <v>-6.4910977430857697</v>
      </c>
      <c r="E447">
        <v>4.9199999999999902</v>
      </c>
      <c r="F447">
        <v>-17.939999999999898</v>
      </c>
      <c r="G447" s="12">
        <f>D447/ABS(F447)</f>
        <v>-0.36182261667144966</v>
      </c>
      <c r="H447" s="12">
        <f>E447/ABS(F447)</f>
        <v>0.27424749163879697</v>
      </c>
      <c r="I447" s="17">
        <f>C447/B447</f>
        <v>0.57943925233644855</v>
      </c>
      <c r="J447" s="48" t="str">
        <f t="shared" si="6"/>
        <v>entry15_</v>
      </c>
      <c r="AA447" s="38">
        <v>44358</v>
      </c>
      <c r="AB447" s="12">
        <v>-1.3499999999999901</v>
      </c>
    </row>
    <row r="448" spans="1:28">
      <c r="A448" t="s">
        <v>28234</v>
      </c>
      <c r="B448">
        <v>107</v>
      </c>
      <c r="C448">
        <v>62</v>
      </c>
      <c r="D448">
        <v>-6.4910977430857697</v>
      </c>
      <c r="E448">
        <v>4.9199999999999902</v>
      </c>
      <c r="F448">
        <v>-17.939999999999898</v>
      </c>
      <c r="G448" s="12">
        <f>D448/ABS(F448)</f>
        <v>-0.36182261667144966</v>
      </c>
      <c r="H448" s="12">
        <f>E448/ABS(F448)</f>
        <v>0.27424749163879697</v>
      </c>
      <c r="I448" s="17">
        <f>C448/B448</f>
        <v>0.57943925233644855</v>
      </c>
      <c r="J448" s="48" t="str">
        <f t="shared" si="6"/>
        <v>entry15_</v>
      </c>
      <c r="AA448" s="38">
        <v>44361</v>
      </c>
      <c r="AB448" s="12">
        <v>-1.3499999999999901</v>
      </c>
    </row>
    <row r="449" spans="1:28">
      <c r="A449" t="s">
        <v>28235</v>
      </c>
      <c r="B449">
        <v>107</v>
      </c>
      <c r="C449">
        <v>62</v>
      </c>
      <c r="D449">
        <v>-6.4910977430857697</v>
      </c>
      <c r="E449">
        <v>4.9199999999999902</v>
      </c>
      <c r="F449">
        <v>-17.939999999999898</v>
      </c>
      <c r="G449" s="12">
        <f>D449/ABS(F449)</f>
        <v>-0.36182261667144966</v>
      </c>
      <c r="H449" s="12">
        <f>E449/ABS(F449)</f>
        <v>0.27424749163879697</v>
      </c>
      <c r="I449" s="17">
        <f>C449/B449</f>
        <v>0.57943925233644855</v>
      </c>
      <c r="J449" s="48" t="str">
        <f t="shared" si="6"/>
        <v>entry15_</v>
      </c>
      <c r="AA449" s="38">
        <v>44362</v>
      </c>
      <c r="AB449" s="12">
        <v>-1.3499999999999901</v>
      </c>
    </row>
    <row r="450" spans="1:28">
      <c r="A450" t="s">
        <v>28236</v>
      </c>
      <c r="B450">
        <v>38</v>
      </c>
      <c r="C450">
        <v>20</v>
      </c>
      <c r="D450">
        <v>-7.3599999999999897</v>
      </c>
      <c r="E450">
        <v>0.78</v>
      </c>
      <c r="F450">
        <v>-20.329999999999998</v>
      </c>
      <c r="G450" s="12">
        <f>D450/ABS(F450)</f>
        <v>-0.36202656173143088</v>
      </c>
      <c r="H450" s="12">
        <f>E450/ABS(F450)</f>
        <v>3.8366945400885394E-2</v>
      </c>
      <c r="I450" s="17">
        <f>C450/B450</f>
        <v>0.52631578947368418</v>
      </c>
      <c r="J450" s="48" t="str">
        <f t="shared" ref="J450:J513" si="7">LEFT(A450,FIND("_",A450,6))</f>
        <v>entry17_</v>
      </c>
      <c r="AA450" s="38">
        <v>44363</v>
      </c>
      <c r="AB450" s="12">
        <v>-1.3499999999999901</v>
      </c>
    </row>
    <row r="451" spans="1:28">
      <c r="A451" t="s">
        <v>28237</v>
      </c>
      <c r="B451">
        <v>38</v>
      </c>
      <c r="C451">
        <v>20</v>
      </c>
      <c r="D451">
        <v>-7.3599999999999897</v>
      </c>
      <c r="E451">
        <v>0.78</v>
      </c>
      <c r="F451">
        <v>-20.329999999999998</v>
      </c>
      <c r="G451" s="12">
        <f>D451/ABS(F451)</f>
        <v>-0.36202656173143088</v>
      </c>
      <c r="H451" s="12">
        <f>E451/ABS(F451)</f>
        <v>3.8366945400885394E-2</v>
      </c>
      <c r="I451" s="17">
        <f>C451/B451</f>
        <v>0.52631578947368418</v>
      </c>
      <c r="J451" s="48" t="str">
        <f t="shared" si="7"/>
        <v>entry17_</v>
      </c>
      <c r="AA451" s="38">
        <v>44364</v>
      </c>
      <c r="AB451" s="12">
        <v>-1.3499999999999901</v>
      </c>
    </row>
    <row r="452" spans="1:28">
      <c r="A452" t="s">
        <v>28238</v>
      </c>
      <c r="B452">
        <v>107</v>
      </c>
      <c r="C452">
        <v>59</v>
      </c>
      <c r="D452">
        <v>-11.68</v>
      </c>
      <c r="E452">
        <v>2.08</v>
      </c>
      <c r="F452">
        <v>-32.229999999999997</v>
      </c>
      <c r="G452" s="12">
        <f>D452/ABS(F452)</f>
        <v>-0.36239528389699038</v>
      </c>
      <c r="H452" s="12">
        <f>E452/ABS(F452)</f>
        <v>6.4536146447409251E-2</v>
      </c>
      <c r="I452" s="17">
        <f>C452/B452</f>
        <v>0.55140186915887845</v>
      </c>
      <c r="J452" s="48" t="str">
        <f t="shared" si="7"/>
        <v>entry2_</v>
      </c>
      <c r="AA452" s="38">
        <v>44365</v>
      </c>
      <c r="AB452" s="12">
        <v>-1.3499999999999901</v>
      </c>
    </row>
    <row r="453" spans="1:28">
      <c r="A453" t="s">
        <v>28239</v>
      </c>
      <c r="B453">
        <v>82</v>
      </c>
      <c r="C453">
        <v>56</v>
      </c>
      <c r="D453">
        <v>-10.2510590857529</v>
      </c>
      <c r="E453">
        <v>6.73</v>
      </c>
      <c r="F453">
        <v>-28.1799999999999</v>
      </c>
      <c r="G453" s="12">
        <f>D453/ABS(F453)</f>
        <v>-0.36377072696071455</v>
      </c>
      <c r="H453" s="12">
        <f>E453/ABS(F453)</f>
        <v>0.23882185947480569</v>
      </c>
      <c r="I453" s="17">
        <f>C453/B453</f>
        <v>0.68292682926829273</v>
      </c>
      <c r="J453" s="48" t="str">
        <f t="shared" si="7"/>
        <v>entry1_</v>
      </c>
      <c r="AA453" s="38">
        <v>44368</v>
      </c>
      <c r="AB453" s="12">
        <v>-1.3499999999999901</v>
      </c>
    </row>
    <row r="454" spans="1:28">
      <c r="A454" t="s">
        <v>28240</v>
      </c>
      <c r="B454">
        <v>107</v>
      </c>
      <c r="C454">
        <v>48</v>
      </c>
      <c r="D454">
        <v>-10.2899999999999</v>
      </c>
      <c r="E454">
        <v>7.1199999999999903</v>
      </c>
      <c r="F454">
        <v>-28.28</v>
      </c>
      <c r="G454" s="12">
        <f>D454/ABS(F454)</f>
        <v>-0.3638613861386103</v>
      </c>
      <c r="H454" s="12">
        <f>E454/ABS(F454)</f>
        <v>0.25176803394625141</v>
      </c>
      <c r="I454" s="17">
        <f>C454/B454</f>
        <v>0.44859813084112149</v>
      </c>
      <c r="J454" s="48" t="str">
        <f t="shared" si="7"/>
        <v>entry2_</v>
      </c>
      <c r="AA454" s="38">
        <v>44369</v>
      </c>
      <c r="AB454" s="12">
        <v>-1.3499999999999901</v>
      </c>
    </row>
    <row r="455" spans="1:28">
      <c r="A455" t="s">
        <v>28241</v>
      </c>
      <c r="B455">
        <v>119</v>
      </c>
      <c r="C455">
        <v>52</v>
      </c>
      <c r="D455">
        <v>-14.9135522160659</v>
      </c>
      <c r="E455">
        <v>3.9599999999999902</v>
      </c>
      <c r="F455">
        <v>-40.909999999999997</v>
      </c>
      <c r="G455" s="12">
        <f>D455/ABS(F455)</f>
        <v>-0.36454539760610855</v>
      </c>
      <c r="H455" s="12">
        <f>E455/ABS(F455)</f>
        <v>9.6797848936690065E-2</v>
      </c>
      <c r="I455" s="17">
        <f>C455/B455</f>
        <v>0.43697478991596639</v>
      </c>
      <c r="J455" s="48" t="str">
        <f t="shared" si="7"/>
        <v>entry16_</v>
      </c>
      <c r="AA455" s="38">
        <v>44370</v>
      </c>
      <c r="AB455" s="12">
        <v>-1.3499999999999901</v>
      </c>
    </row>
    <row r="456" spans="1:28">
      <c r="A456" t="s">
        <v>28242</v>
      </c>
      <c r="B456">
        <v>119</v>
      </c>
      <c r="C456">
        <v>52</v>
      </c>
      <c r="D456">
        <v>-14.9135522160659</v>
      </c>
      <c r="E456">
        <v>3.9599999999999902</v>
      </c>
      <c r="F456">
        <v>-40.909999999999997</v>
      </c>
      <c r="G456" s="12">
        <f>D456/ABS(F456)</f>
        <v>-0.36454539760610855</v>
      </c>
      <c r="H456" s="12">
        <f>E456/ABS(F456)</f>
        <v>9.6797848936690065E-2</v>
      </c>
      <c r="I456" s="17">
        <f>C456/B456</f>
        <v>0.43697478991596639</v>
      </c>
      <c r="J456" s="48" t="str">
        <f t="shared" si="7"/>
        <v>entry16_</v>
      </c>
      <c r="AA456" s="38">
        <v>44371</v>
      </c>
      <c r="AB456" s="12">
        <v>-1.3499999999999901</v>
      </c>
    </row>
    <row r="457" spans="1:28">
      <c r="A457" t="s">
        <v>28243</v>
      </c>
      <c r="B457">
        <v>119</v>
      </c>
      <c r="C457">
        <v>52</v>
      </c>
      <c r="D457">
        <v>-14.9135522160659</v>
      </c>
      <c r="E457">
        <v>3.9599999999999902</v>
      </c>
      <c r="F457">
        <v>-40.909999999999997</v>
      </c>
      <c r="G457" s="12">
        <f>D457/ABS(F457)</f>
        <v>-0.36454539760610855</v>
      </c>
      <c r="H457" s="12">
        <f>E457/ABS(F457)</f>
        <v>9.6797848936690065E-2</v>
      </c>
      <c r="I457" s="17">
        <f>C457/B457</f>
        <v>0.43697478991596639</v>
      </c>
      <c r="J457" s="48" t="str">
        <f t="shared" si="7"/>
        <v>entry16_</v>
      </c>
      <c r="AA457" s="38">
        <v>44372</v>
      </c>
      <c r="AB457" s="12">
        <v>-1.3499999999999901</v>
      </c>
    </row>
    <row r="458" spans="1:28">
      <c r="A458" t="s">
        <v>28244</v>
      </c>
      <c r="B458">
        <v>119</v>
      </c>
      <c r="C458">
        <v>52</v>
      </c>
      <c r="D458">
        <v>-14.9135522160659</v>
      </c>
      <c r="E458">
        <v>3.9599999999999902</v>
      </c>
      <c r="F458">
        <v>-40.909999999999997</v>
      </c>
      <c r="G458" s="12">
        <f>D458/ABS(F458)</f>
        <v>-0.36454539760610855</v>
      </c>
      <c r="H458" s="12">
        <f>E458/ABS(F458)</f>
        <v>9.6797848936690065E-2</v>
      </c>
      <c r="I458" s="17">
        <f>C458/B458</f>
        <v>0.43697478991596639</v>
      </c>
      <c r="J458" s="48" t="str">
        <f t="shared" si="7"/>
        <v>entry16_</v>
      </c>
      <c r="AA458" s="38">
        <v>44375</v>
      </c>
      <c r="AB458" s="12">
        <v>-1.3499999999999901</v>
      </c>
    </row>
    <row r="459" spans="1:28">
      <c r="A459" t="s">
        <v>28245</v>
      </c>
      <c r="B459">
        <v>38</v>
      </c>
      <c r="C459">
        <v>16</v>
      </c>
      <c r="D459">
        <v>-7.0299999999999896</v>
      </c>
      <c r="E459">
        <v>0</v>
      </c>
      <c r="F459">
        <v>-19.1999999999999</v>
      </c>
      <c r="G459" s="12">
        <f>D459/ABS(F459)</f>
        <v>-0.36614583333333472</v>
      </c>
      <c r="H459" s="12">
        <f>E459/ABS(F459)</f>
        <v>0</v>
      </c>
      <c r="I459" s="17">
        <f>C459/B459</f>
        <v>0.42105263157894735</v>
      </c>
      <c r="J459" s="48" t="str">
        <f t="shared" si="7"/>
        <v>entry17_</v>
      </c>
      <c r="AA459" s="38">
        <v>44376</v>
      </c>
      <c r="AB459" s="12">
        <v>-1.3499999999999901</v>
      </c>
    </row>
    <row r="460" spans="1:28">
      <c r="A460" t="s">
        <v>28246</v>
      </c>
      <c r="B460">
        <v>82</v>
      </c>
      <c r="C460">
        <v>49</v>
      </c>
      <c r="D460">
        <v>-8.52105908575294</v>
      </c>
      <c r="E460">
        <v>2.0499999999999998</v>
      </c>
      <c r="F460">
        <v>-23.1799999999999</v>
      </c>
      <c r="G460" s="4">
        <f>D460/ABS(F460)</f>
        <v>-0.36760392949754001</v>
      </c>
      <c r="H460" s="4">
        <f>E460/ABS(F460)</f>
        <v>8.8438308886971906E-2</v>
      </c>
      <c r="I460" s="36">
        <f>C460/B460</f>
        <v>0.59756097560975607</v>
      </c>
      <c r="J460" s="48" t="str">
        <f t="shared" si="7"/>
        <v>entry1_</v>
      </c>
      <c r="AA460" s="38">
        <v>44377</v>
      </c>
      <c r="AB460" s="12">
        <v>-1.3499999999999901</v>
      </c>
    </row>
    <row r="461" spans="1:28">
      <c r="A461" t="s">
        <v>28247</v>
      </c>
      <c r="B461">
        <v>82</v>
      </c>
      <c r="C461">
        <v>39</v>
      </c>
      <c r="D461">
        <v>-6.8510590857529596</v>
      </c>
      <c r="E461">
        <v>0</v>
      </c>
      <c r="F461">
        <v>-18.61</v>
      </c>
      <c r="G461" s="12">
        <f>D461/ABS(F461)</f>
        <v>-0.36813858601574206</v>
      </c>
      <c r="H461" s="12">
        <f>E461/ABS(F461)</f>
        <v>0</v>
      </c>
      <c r="I461" s="17">
        <f>C461/B461</f>
        <v>0.47560975609756095</v>
      </c>
      <c r="J461" s="48" t="str">
        <f t="shared" si="7"/>
        <v>entry1_</v>
      </c>
      <c r="AA461" s="38">
        <v>44378</v>
      </c>
      <c r="AB461" s="12">
        <v>-1.3499999999999901</v>
      </c>
    </row>
    <row r="462" spans="1:28">
      <c r="A462" t="s">
        <v>28248</v>
      </c>
      <c r="B462">
        <v>119</v>
      </c>
      <c r="C462">
        <v>49</v>
      </c>
      <c r="D462">
        <v>-15.8635522160659</v>
      </c>
      <c r="E462">
        <v>4.1199999999999903</v>
      </c>
      <c r="F462">
        <v>-43.089999999999897</v>
      </c>
      <c r="G462" s="12">
        <f>D462/ABS(F462)</f>
        <v>-0.36814927398621344</v>
      </c>
      <c r="H462" s="12">
        <f>E462/ABS(F462)</f>
        <v>9.5613831515432818E-2</v>
      </c>
      <c r="I462" s="17">
        <f>C462/B462</f>
        <v>0.41176470588235292</v>
      </c>
      <c r="J462" s="48" t="str">
        <f t="shared" si="7"/>
        <v>entry16_</v>
      </c>
      <c r="AA462" s="38">
        <v>44379</v>
      </c>
      <c r="AB462" s="12">
        <v>-0.73999999999999899</v>
      </c>
    </row>
    <row r="463" spans="1:28">
      <c r="A463" t="s">
        <v>28249</v>
      </c>
      <c r="B463">
        <v>119</v>
      </c>
      <c r="C463">
        <v>49</v>
      </c>
      <c r="D463">
        <v>-15.8635522160659</v>
      </c>
      <c r="E463">
        <v>4.1199999999999903</v>
      </c>
      <c r="F463">
        <v>-43.089999999999897</v>
      </c>
      <c r="G463" s="12">
        <f>D463/ABS(F463)</f>
        <v>-0.36814927398621344</v>
      </c>
      <c r="H463" s="12">
        <f>E463/ABS(F463)</f>
        <v>9.5613831515432818E-2</v>
      </c>
      <c r="I463" s="17">
        <f>C463/B463</f>
        <v>0.41176470588235292</v>
      </c>
      <c r="J463" s="48" t="str">
        <f t="shared" si="7"/>
        <v>entry16_</v>
      </c>
      <c r="AA463" s="38">
        <v>44382</v>
      </c>
      <c r="AB463" s="12">
        <v>-1.45999999999999</v>
      </c>
    </row>
    <row r="464" spans="1:28">
      <c r="A464" t="s">
        <v>28250</v>
      </c>
      <c r="B464">
        <v>119</v>
      </c>
      <c r="C464">
        <v>49</v>
      </c>
      <c r="D464">
        <v>-15.8635522160659</v>
      </c>
      <c r="E464">
        <v>4.1199999999999903</v>
      </c>
      <c r="F464">
        <v>-43.089999999999897</v>
      </c>
      <c r="G464" s="12">
        <f>D464/ABS(F464)</f>
        <v>-0.36814927398621344</v>
      </c>
      <c r="H464" s="12">
        <f>E464/ABS(F464)</f>
        <v>9.5613831515432818E-2</v>
      </c>
      <c r="I464" s="17">
        <f>C464/B464</f>
        <v>0.41176470588235292</v>
      </c>
      <c r="J464" s="48" t="str">
        <f t="shared" si="7"/>
        <v>entry16_</v>
      </c>
      <c r="AA464" s="38">
        <v>44383</v>
      </c>
      <c r="AB464" s="12">
        <v>-1.8899999999999899</v>
      </c>
    </row>
    <row r="465" spans="1:28">
      <c r="A465" t="s">
        <v>28251</v>
      </c>
      <c r="B465">
        <v>119</v>
      </c>
      <c r="C465">
        <v>49</v>
      </c>
      <c r="D465">
        <v>-15.8635522160659</v>
      </c>
      <c r="E465">
        <v>4.1199999999999903</v>
      </c>
      <c r="F465">
        <v>-43.089999999999897</v>
      </c>
      <c r="G465" s="12">
        <f>D465/ABS(F465)</f>
        <v>-0.36814927398621344</v>
      </c>
      <c r="H465" s="12">
        <f>E465/ABS(F465)</f>
        <v>9.5613831515432818E-2</v>
      </c>
      <c r="I465" s="17">
        <f>C465/B465</f>
        <v>0.41176470588235292</v>
      </c>
      <c r="J465" s="48" t="str">
        <f t="shared" si="7"/>
        <v>entry16_</v>
      </c>
      <c r="AA465" s="38">
        <v>44384</v>
      </c>
      <c r="AB465" s="12">
        <v>-2.9999999999999302E-2</v>
      </c>
    </row>
    <row r="466" spans="1:28">
      <c r="A466" t="s">
        <v>28252</v>
      </c>
      <c r="B466">
        <v>179</v>
      </c>
      <c r="C466">
        <v>103</v>
      </c>
      <c r="D466">
        <v>-16.001114202810001</v>
      </c>
      <c r="E466">
        <v>8.0199999999999907</v>
      </c>
      <c r="F466">
        <v>-43.459999999999901</v>
      </c>
      <c r="G466" s="12">
        <f>D466/ABS(F466)</f>
        <v>-0.36818026237482832</v>
      </c>
      <c r="H466" s="12">
        <f>E466/ABS(F466)</f>
        <v>0.18453750575241623</v>
      </c>
      <c r="I466" s="17">
        <f>C466/B466</f>
        <v>0.57541899441340782</v>
      </c>
      <c r="J466" s="48" t="str">
        <f t="shared" si="7"/>
        <v>entry0_</v>
      </c>
      <c r="AA466" s="38">
        <v>44385</v>
      </c>
      <c r="AB466" s="12">
        <v>-2.9999999999999302E-2</v>
      </c>
    </row>
    <row r="467" spans="1:28">
      <c r="A467" t="s">
        <v>28253</v>
      </c>
      <c r="B467">
        <v>82</v>
      </c>
      <c r="C467">
        <v>54</v>
      </c>
      <c r="D467">
        <v>-10.2647908454417</v>
      </c>
      <c r="E467">
        <v>5.26</v>
      </c>
      <c r="F467">
        <v>-27.6299999999999</v>
      </c>
      <c r="G467" s="12">
        <f>D467/ABS(F467)</f>
        <v>-0.37150889777204987</v>
      </c>
      <c r="H467" s="12">
        <f>E467/ABS(F467)</f>
        <v>0.19037278320666012</v>
      </c>
      <c r="I467" s="17">
        <f>C467/B467</f>
        <v>0.65853658536585369</v>
      </c>
      <c r="J467" s="48" t="str">
        <f t="shared" si="7"/>
        <v>entry1_</v>
      </c>
      <c r="AA467" s="38">
        <v>44386</v>
      </c>
      <c r="AB467" s="12">
        <v>-2.9999999999999302E-2</v>
      </c>
    </row>
    <row r="468" spans="1:28">
      <c r="A468" t="s">
        <v>28254</v>
      </c>
      <c r="B468">
        <v>119</v>
      </c>
      <c r="C468">
        <v>51</v>
      </c>
      <c r="D468">
        <v>-16.0684621442396</v>
      </c>
      <c r="E468">
        <v>4.1199999999999903</v>
      </c>
      <c r="F468">
        <v>-43.089999999999897</v>
      </c>
      <c r="G468" s="12">
        <f>D468/ABS(F468)</f>
        <v>-0.3729046680027765</v>
      </c>
      <c r="H468" s="12">
        <f>E468/ABS(F468)</f>
        <v>9.5613831515432818E-2</v>
      </c>
      <c r="I468" s="17">
        <f>C468/B468</f>
        <v>0.42857142857142855</v>
      </c>
      <c r="J468" s="48" t="str">
        <f t="shared" si="7"/>
        <v>entry16_</v>
      </c>
      <c r="AA468" s="38">
        <v>44389</v>
      </c>
      <c r="AB468" s="12">
        <v>-2.9999999999999302E-2</v>
      </c>
    </row>
    <row r="469" spans="1:28">
      <c r="A469" t="s">
        <v>28255</v>
      </c>
      <c r="B469">
        <v>119</v>
      </c>
      <c r="C469">
        <v>51</v>
      </c>
      <c r="D469">
        <v>-16.0684621442396</v>
      </c>
      <c r="E469">
        <v>4.1199999999999903</v>
      </c>
      <c r="F469">
        <v>-43.089999999999897</v>
      </c>
      <c r="G469" s="12">
        <f>D469/ABS(F469)</f>
        <v>-0.3729046680027765</v>
      </c>
      <c r="H469" s="12">
        <f>E469/ABS(F469)</f>
        <v>9.5613831515432818E-2</v>
      </c>
      <c r="I469" s="17">
        <f>C469/B469</f>
        <v>0.42857142857142855</v>
      </c>
      <c r="J469" s="48" t="str">
        <f t="shared" si="7"/>
        <v>entry16_</v>
      </c>
      <c r="AA469" s="38">
        <v>44390</v>
      </c>
      <c r="AB469" s="12">
        <v>-2.9999999999999302E-2</v>
      </c>
    </row>
    <row r="470" spans="1:28">
      <c r="A470" t="s">
        <v>28256</v>
      </c>
      <c r="B470">
        <v>119</v>
      </c>
      <c r="C470">
        <v>51</v>
      </c>
      <c r="D470">
        <v>-16.0684621442396</v>
      </c>
      <c r="E470">
        <v>4.1199999999999903</v>
      </c>
      <c r="F470">
        <v>-43.089999999999897</v>
      </c>
      <c r="G470" s="12">
        <f>D470/ABS(F470)</f>
        <v>-0.3729046680027765</v>
      </c>
      <c r="H470" s="12">
        <f>E470/ABS(F470)</f>
        <v>9.5613831515432818E-2</v>
      </c>
      <c r="I470" s="17">
        <f>C470/B470</f>
        <v>0.42857142857142855</v>
      </c>
      <c r="J470" s="48" t="str">
        <f t="shared" si="7"/>
        <v>entry16_</v>
      </c>
      <c r="AA470" s="38">
        <v>44391</v>
      </c>
      <c r="AB470" s="12">
        <v>-2.9999999999999302E-2</v>
      </c>
    </row>
    <row r="471" spans="1:28">
      <c r="A471" t="s">
        <v>28257</v>
      </c>
      <c r="B471">
        <v>119</v>
      </c>
      <c r="C471">
        <v>51</v>
      </c>
      <c r="D471">
        <v>-16.0684621442396</v>
      </c>
      <c r="E471">
        <v>4.1199999999999903</v>
      </c>
      <c r="F471">
        <v>-43.089999999999897</v>
      </c>
      <c r="G471" s="12">
        <f>D471/ABS(F471)</f>
        <v>-0.3729046680027765</v>
      </c>
      <c r="H471" s="12">
        <f>E471/ABS(F471)</f>
        <v>9.5613831515432818E-2</v>
      </c>
      <c r="I471" s="17">
        <f>C471/B471</f>
        <v>0.42857142857142855</v>
      </c>
      <c r="J471" s="48" t="str">
        <f t="shared" si="7"/>
        <v>entry16_</v>
      </c>
      <c r="AA471" s="38">
        <v>44392</v>
      </c>
      <c r="AB471" s="12">
        <v>-2.9999999999999302E-2</v>
      </c>
    </row>
    <row r="472" spans="1:28">
      <c r="A472" t="s">
        <v>28258</v>
      </c>
      <c r="B472">
        <v>107</v>
      </c>
      <c r="C472">
        <v>58</v>
      </c>
      <c r="D472">
        <v>-8.59</v>
      </c>
      <c r="E472">
        <v>0.54999999999999905</v>
      </c>
      <c r="F472">
        <v>-22.81</v>
      </c>
      <c r="G472" s="12">
        <f>D472/ABS(F472)</f>
        <v>-0.37658921525646649</v>
      </c>
      <c r="H472" s="12">
        <f>E472/ABS(F472)</f>
        <v>2.4112231477422141E-2</v>
      </c>
      <c r="I472" s="17">
        <f>C472/B472</f>
        <v>0.54205607476635509</v>
      </c>
      <c r="J472" s="48" t="str">
        <f t="shared" si="7"/>
        <v>entry2_</v>
      </c>
      <c r="AA472" s="38">
        <v>44393</v>
      </c>
      <c r="AB472" s="12">
        <v>-2.9999999999999302E-2</v>
      </c>
    </row>
    <row r="473" spans="1:28">
      <c r="A473" t="s">
        <v>28259</v>
      </c>
      <c r="B473">
        <v>82</v>
      </c>
      <c r="C473">
        <v>47</v>
      </c>
      <c r="D473">
        <v>-8.5347908454417496</v>
      </c>
      <c r="E473">
        <v>0.57999999999999996</v>
      </c>
      <c r="F473">
        <v>-22.6299999999999</v>
      </c>
      <c r="G473" s="12">
        <f>D473/ABS(F473)</f>
        <v>-0.37714497770401184</v>
      </c>
      <c r="H473" s="12">
        <f>E473/ABS(F473)</f>
        <v>2.562969509500674E-2</v>
      </c>
      <c r="I473" s="17">
        <f>C473/B473</f>
        <v>0.57317073170731703</v>
      </c>
      <c r="J473" s="48" t="str">
        <f t="shared" si="7"/>
        <v>entry1_</v>
      </c>
      <c r="AA473" s="38">
        <v>44396</v>
      </c>
      <c r="AB473" s="12">
        <v>-2.9999999999999302E-2</v>
      </c>
    </row>
    <row r="474" spans="1:28">
      <c r="A474" t="s">
        <v>28260</v>
      </c>
      <c r="B474">
        <v>107</v>
      </c>
      <c r="C474">
        <v>53</v>
      </c>
      <c r="D474">
        <v>-10.549999999999899</v>
      </c>
      <c r="E474">
        <v>3.16</v>
      </c>
      <c r="F474">
        <v>-27.85</v>
      </c>
      <c r="G474" s="12">
        <f>D474/ABS(F474)</f>
        <v>-0.37881508078994253</v>
      </c>
      <c r="H474" s="12">
        <f>E474/ABS(F474)</f>
        <v>0.11346499102333932</v>
      </c>
      <c r="I474" s="17">
        <f>C474/B474</f>
        <v>0.49532710280373832</v>
      </c>
      <c r="J474" s="48" t="str">
        <f t="shared" si="7"/>
        <v>entry2_</v>
      </c>
      <c r="AA474" s="38">
        <v>44397</v>
      </c>
      <c r="AB474" s="12">
        <v>-2.9999999999999302E-2</v>
      </c>
    </row>
    <row r="475" spans="1:28">
      <c r="A475" t="s">
        <v>28261</v>
      </c>
      <c r="B475">
        <v>119</v>
      </c>
      <c r="C475">
        <v>54</v>
      </c>
      <c r="D475">
        <v>-15.538462144239601</v>
      </c>
      <c r="E475">
        <v>3.9599999999999902</v>
      </c>
      <c r="F475">
        <v>-40.909999999999997</v>
      </c>
      <c r="G475" s="12">
        <f>D475/ABS(F475)</f>
        <v>-0.37982063417843076</v>
      </c>
      <c r="H475" s="12">
        <f>E475/ABS(F475)</f>
        <v>9.6797848936690065E-2</v>
      </c>
      <c r="I475" s="17">
        <f>C475/B475</f>
        <v>0.45378151260504201</v>
      </c>
      <c r="J475" s="48" t="str">
        <f t="shared" si="7"/>
        <v>entry16_</v>
      </c>
      <c r="AA475" s="38">
        <v>44398</v>
      </c>
      <c r="AB475" s="12">
        <v>-2.9999999999999302E-2</v>
      </c>
    </row>
    <row r="476" spans="1:28">
      <c r="A476" t="s">
        <v>28262</v>
      </c>
      <c r="B476">
        <v>119</v>
      </c>
      <c r="C476">
        <v>54</v>
      </c>
      <c r="D476">
        <v>-15.538462144239601</v>
      </c>
      <c r="E476">
        <v>3.9599999999999902</v>
      </c>
      <c r="F476">
        <v>-40.909999999999997</v>
      </c>
      <c r="G476" s="12">
        <f>D476/ABS(F476)</f>
        <v>-0.37982063417843076</v>
      </c>
      <c r="H476" s="12">
        <f>E476/ABS(F476)</f>
        <v>9.6797848936690065E-2</v>
      </c>
      <c r="I476" s="17">
        <f>C476/B476</f>
        <v>0.45378151260504201</v>
      </c>
      <c r="J476" s="48" t="str">
        <f t="shared" si="7"/>
        <v>entry16_</v>
      </c>
      <c r="AA476" s="38">
        <v>44399</v>
      </c>
      <c r="AB476" s="12">
        <v>-2.9999999999999302E-2</v>
      </c>
    </row>
    <row r="477" spans="1:28">
      <c r="A477" t="s">
        <v>28263</v>
      </c>
      <c r="B477">
        <v>119</v>
      </c>
      <c r="C477">
        <v>54</v>
      </c>
      <c r="D477">
        <v>-15.538462144239601</v>
      </c>
      <c r="E477">
        <v>3.9599999999999902</v>
      </c>
      <c r="F477">
        <v>-40.909999999999997</v>
      </c>
      <c r="G477" s="12">
        <f>D477/ABS(F477)</f>
        <v>-0.37982063417843076</v>
      </c>
      <c r="H477" s="12">
        <f>E477/ABS(F477)</f>
        <v>9.6797848936690065E-2</v>
      </c>
      <c r="I477" s="17">
        <f>C477/B477</f>
        <v>0.45378151260504201</v>
      </c>
      <c r="J477" s="48" t="str">
        <f t="shared" si="7"/>
        <v>entry16_</v>
      </c>
      <c r="AA477" s="38">
        <v>44405</v>
      </c>
      <c r="AB477" s="12">
        <v>-2.9999999999999302E-2</v>
      </c>
    </row>
    <row r="478" spans="1:28">
      <c r="A478" t="s">
        <v>28264</v>
      </c>
      <c r="B478">
        <v>119</v>
      </c>
      <c r="C478">
        <v>54</v>
      </c>
      <c r="D478">
        <v>-15.538462144239601</v>
      </c>
      <c r="E478">
        <v>3.9599999999999902</v>
      </c>
      <c r="F478">
        <v>-40.909999999999997</v>
      </c>
      <c r="G478" s="12">
        <f>D478/ABS(F478)</f>
        <v>-0.37982063417843076</v>
      </c>
      <c r="H478" s="12">
        <f>E478/ABS(F478)</f>
        <v>9.6797848936690065E-2</v>
      </c>
      <c r="I478" s="17">
        <f>C478/B478</f>
        <v>0.45378151260504201</v>
      </c>
      <c r="J478" s="48" t="str">
        <f t="shared" si="7"/>
        <v>entry16_</v>
      </c>
      <c r="AA478" s="38">
        <v>44406</v>
      </c>
      <c r="AB478" s="12">
        <v>-2.9999999999999302E-2</v>
      </c>
    </row>
    <row r="479" spans="1:28">
      <c r="A479" t="s">
        <v>28265</v>
      </c>
      <c r="B479">
        <v>82</v>
      </c>
      <c r="C479">
        <v>38</v>
      </c>
      <c r="D479">
        <v>-5.3499999999999899</v>
      </c>
      <c r="E479">
        <v>0</v>
      </c>
      <c r="F479">
        <v>-14.07</v>
      </c>
      <c r="G479" s="12">
        <f>D479/ABS(F479)</f>
        <v>-0.38024164889836459</v>
      </c>
      <c r="H479" s="12">
        <f>E479/ABS(F479)</f>
        <v>0</v>
      </c>
      <c r="I479" s="17">
        <f>C479/B479</f>
        <v>0.46341463414634149</v>
      </c>
      <c r="J479" s="48" t="str">
        <f t="shared" si="7"/>
        <v>entry1_</v>
      </c>
      <c r="AA479" s="38">
        <v>44407</v>
      </c>
      <c r="AB479" s="12">
        <v>-2.9999999999999302E-2</v>
      </c>
    </row>
    <row r="480" spans="1:28">
      <c r="A480" t="s">
        <v>28266</v>
      </c>
      <c r="B480">
        <v>179</v>
      </c>
      <c r="C480">
        <v>118</v>
      </c>
      <c r="D480">
        <v>-24.81111420281</v>
      </c>
      <c r="E480">
        <v>7.8099999999999801</v>
      </c>
      <c r="F480">
        <v>-64.799999999999898</v>
      </c>
      <c r="G480" s="12">
        <f>D480/ABS(F480)</f>
        <v>-0.3828875648581796</v>
      </c>
      <c r="H480" s="12">
        <f>E480/ABS(F480)</f>
        <v>0.12052469135802457</v>
      </c>
      <c r="I480" s="17">
        <f>C480/B480</f>
        <v>0.65921787709497204</v>
      </c>
      <c r="J480" s="48" t="str">
        <f t="shared" si="7"/>
        <v>entry0_</v>
      </c>
      <c r="AA480" s="38">
        <v>44410</v>
      </c>
      <c r="AB480" s="12">
        <v>-2.9999999999999302E-2</v>
      </c>
    </row>
    <row r="481" spans="1:28">
      <c r="A481" t="s">
        <v>28267</v>
      </c>
      <c r="B481">
        <v>38</v>
      </c>
      <c r="C481">
        <v>18</v>
      </c>
      <c r="D481">
        <v>-7.1599999999999904</v>
      </c>
      <c r="E481">
        <v>0</v>
      </c>
      <c r="F481">
        <v>-18.189999999999898</v>
      </c>
      <c r="G481" s="12">
        <f>D481/ABS(F481)</f>
        <v>-0.39362286970863281</v>
      </c>
      <c r="H481" s="12">
        <f>E481/ABS(F481)</f>
        <v>0</v>
      </c>
      <c r="I481" s="17">
        <f>C481/B481</f>
        <v>0.47368421052631576</v>
      </c>
      <c r="J481" s="48" t="str">
        <f t="shared" si="7"/>
        <v>entry17_</v>
      </c>
      <c r="AA481" s="38">
        <v>44411</v>
      </c>
      <c r="AB481" s="12">
        <v>-2.9999999999999302E-2</v>
      </c>
    </row>
    <row r="482" spans="1:28">
      <c r="A482" t="s">
        <v>28268</v>
      </c>
      <c r="B482">
        <v>82</v>
      </c>
      <c r="C482">
        <v>45</v>
      </c>
      <c r="D482">
        <v>-12.5999999999999</v>
      </c>
      <c r="E482">
        <v>6.5999999999999899</v>
      </c>
      <c r="F482">
        <v>-31.829999999999899</v>
      </c>
      <c r="G482" s="12">
        <f>D482/ABS(F482)</f>
        <v>-0.39585296889726485</v>
      </c>
      <c r="H482" s="12">
        <f>E482/ABS(F482)</f>
        <v>0.20735155513666387</v>
      </c>
      <c r="I482" s="17">
        <f>C482/B482</f>
        <v>0.54878048780487809</v>
      </c>
      <c r="J482" s="48" t="str">
        <f t="shared" si="7"/>
        <v>entry1_</v>
      </c>
      <c r="AA482" s="38">
        <v>44412</v>
      </c>
      <c r="AB482" s="12">
        <v>-2.9999999999999302E-2</v>
      </c>
    </row>
    <row r="483" spans="1:28">
      <c r="A483" t="s">
        <v>28269</v>
      </c>
      <c r="B483">
        <v>107</v>
      </c>
      <c r="C483">
        <v>60</v>
      </c>
      <c r="D483">
        <v>-9.19</v>
      </c>
      <c r="E483">
        <v>1.41</v>
      </c>
      <c r="F483">
        <v>-23.12</v>
      </c>
      <c r="G483" s="12">
        <f>D483/ABS(F483)</f>
        <v>-0.39749134948096881</v>
      </c>
      <c r="H483" s="12">
        <f>E483/ABS(F483)</f>
        <v>6.0986159169550164E-2</v>
      </c>
      <c r="I483" s="17">
        <f>C483/B483</f>
        <v>0.56074766355140182</v>
      </c>
      <c r="J483" s="48" t="str">
        <f t="shared" si="7"/>
        <v>entry2_</v>
      </c>
      <c r="AA483" s="38">
        <v>44413</v>
      </c>
      <c r="AB483" s="12">
        <v>-2.9999999999999302E-2</v>
      </c>
    </row>
    <row r="484" spans="1:28">
      <c r="A484" t="s">
        <v>28270</v>
      </c>
      <c r="B484">
        <v>179</v>
      </c>
      <c r="C484">
        <v>102</v>
      </c>
      <c r="D484">
        <v>-19.801114202809998</v>
      </c>
      <c r="E484">
        <v>8.15</v>
      </c>
      <c r="F484">
        <v>-49.67</v>
      </c>
      <c r="G484" s="12">
        <f>D484/ABS(F484)</f>
        <v>-0.39865339647292125</v>
      </c>
      <c r="H484" s="12">
        <f>E484/ABS(F484)</f>
        <v>0.16408294745319107</v>
      </c>
      <c r="I484" s="17">
        <f>C484/B484</f>
        <v>0.56983240223463683</v>
      </c>
      <c r="J484" s="48" t="str">
        <f t="shared" si="7"/>
        <v>entry0_</v>
      </c>
      <c r="AA484" s="38">
        <v>44419</v>
      </c>
      <c r="AB484" s="12">
        <v>-2.9999999999999302E-2</v>
      </c>
    </row>
    <row r="485" spans="1:28">
      <c r="A485" t="s">
        <v>28271</v>
      </c>
      <c r="B485">
        <v>82</v>
      </c>
      <c r="C485">
        <v>50</v>
      </c>
      <c r="D485">
        <v>-9.3910590857529499</v>
      </c>
      <c r="E485">
        <v>2.0499999999999998</v>
      </c>
      <c r="F485">
        <v>-23.499999999999901</v>
      </c>
      <c r="G485" s="12">
        <f>D485/ABS(F485)</f>
        <v>-0.39961953556395702</v>
      </c>
      <c r="H485" s="12">
        <f>E485/ABS(F485)</f>
        <v>8.7234042553191851E-2</v>
      </c>
      <c r="I485" s="17">
        <f>C485/B485</f>
        <v>0.6097560975609756</v>
      </c>
      <c r="J485" s="48" t="str">
        <f t="shared" si="7"/>
        <v>entry1_</v>
      </c>
      <c r="AA485" s="38">
        <v>44420</v>
      </c>
      <c r="AB485" s="12">
        <v>-2.9999999999999302E-2</v>
      </c>
    </row>
    <row r="486" spans="1:28">
      <c r="A486" t="s">
        <v>28272</v>
      </c>
      <c r="B486">
        <v>82</v>
      </c>
      <c r="C486">
        <v>36</v>
      </c>
      <c r="D486">
        <v>-5.7399999999999904</v>
      </c>
      <c r="E486">
        <v>0</v>
      </c>
      <c r="F486">
        <v>-14.34</v>
      </c>
      <c r="G486" s="12">
        <f>D486/ABS(F486)</f>
        <v>-0.40027894002789333</v>
      </c>
      <c r="H486" s="12">
        <f>E486/ABS(F486)</f>
        <v>0</v>
      </c>
      <c r="I486" s="17">
        <f>C486/B486</f>
        <v>0.43902439024390244</v>
      </c>
      <c r="J486" s="48" t="str">
        <f t="shared" si="7"/>
        <v>entry1_</v>
      </c>
      <c r="AA486" s="38">
        <v>44421</v>
      </c>
      <c r="AB486" s="12">
        <v>-2.9999999999999302E-2</v>
      </c>
    </row>
    <row r="487" spans="1:28">
      <c r="A487" t="s">
        <v>28273</v>
      </c>
      <c r="B487">
        <v>179</v>
      </c>
      <c r="C487">
        <v>108</v>
      </c>
      <c r="D487">
        <v>-17.251114202810001</v>
      </c>
      <c r="E487">
        <v>5.7099999999999902</v>
      </c>
      <c r="F487">
        <v>-42.8599999999999</v>
      </c>
      <c r="G487" s="12">
        <f>D487/ABS(F487)</f>
        <v>-0.40249916478791509</v>
      </c>
      <c r="H487" s="12">
        <f>E487/ABS(F487)</f>
        <v>0.13322445170321986</v>
      </c>
      <c r="I487" s="17">
        <f>C487/B487</f>
        <v>0.6033519553072626</v>
      </c>
      <c r="J487" s="48" t="str">
        <f t="shared" si="7"/>
        <v>entry0_</v>
      </c>
      <c r="AA487" s="38">
        <v>44425</v>
      </c>
      <c r="AB487" s="12">
        <v>-2.9999999999999302E-2</v>
      </c>
    </row>
    <row r="488" spans="1:28">
      <c r="A488" t="s">
        <v>28274</v>
      </c>
      <c r="B488">
        <v>82</v>
      </c>
      <c r="C488">
        <v>43</v>
      </c>
      <c r="D488">
        <v>-13.319999999999901</v>
      </c>
      <c r="E488">
        <v>1.08</v>
      </c>
      <c r="F488">
        <v>-33.07</v>
      </c>
      <c r="G488" s="12">
        <f>D488/ABS(F488)</f>
        <v>-0.40278197762322049</v>
      </c>
      <c r="H488" s="12">
        <f>E488/ABS(F488)</f>
        <v>3.2657998185666767E-2</v>
      </c>
      <c r="I488" s="17">
        <f>C488/B488</f>
        <v>0.52439024390243905</v>
      </c>
      <c r="J488" s="48" t="str">
        <f t="shared" si="7"/>
        <v>entry1_</v>
      </c>
      <c r="AA488" s="38">
        <v>44426</v>
      </c>
      <c r="AB488" s="12">
        <v>-2.9999999999999302E-2</v>
      </c>
    </row>
    <row r="489" spans="1:28">
      <c r="A489" t="s">
        <v>28275</v>
      </c>
      <c r="B489">
        <v>82</v>
      </c>
      <c r="C489">
        <v>53</v>
      </c>
      <c r="D489">
        <v>-8.6710590857529493</v>
      </c>
      <c r="E489">
        <v>2.67</v>
      </c>
      <c r="F489">
        <v>-21.479999999999901</v>
      </c>
      <c r="G489" s="12">
        <f>D489/ABS(F489)</f>
        <v>-0.40368059058440359</v>
      </c>
      <c r="H489" s="12">
        <f>E489/ABS(F489)</f>
        <v>0.12430167597765421</v>
      </c>
      <c r="I489" s="17">
        <f>C489/B489</f>
        <v>0.64634146341463417</v>
      </c>
      <c r="J489" s="48" t="str">
        <f t="shared" si="7"/>
        <v>entry1_</v>
      </c>
      <c r="AA489" s="38">
        <v>44427</v>
      </c>
      <c r="AB489" s="12">
        <v>-2.9999999999999302E-2</v>
      </c>
    </row>
    <row r="490" spans="1:28">
      <c r="A490" t="s">
        <v>28276</v>
      </c>
      <c r="B490">
        <v>179</v>
      </c>
      <c r="C490">
        <v>94</v>
      </c>
      <c r="D490">
        <v>-20.181114202810001</v>
      </c>
      <c r="E490">
        <v>1.08</v>
      </c>
      <c r="F490">
        <v>-49.709999999999901</v>
      </c>
      <c r="G490" s="12">
        <f>D490/ABS(F490)</f>
        <v>-0.4059769503683372</v>
      </c>
      <c r="H490" s="12">
        <f>E490/ABS(F490)</f>
        <v>2.1726010863005477E-2</v>
      </c>
      <c r="I490" s="17">
        <f>C490/B490</f>
        <v>0.52513966480446927</v>
      </c>
      <c r="J490" s="48" t="str">
        <f t="shared" si="7"/>
        <v>entry0_</v>
      </c>
      <c r="AA490" s="38">
        <v>44428</v>
      </c>
      <c r="AB490" s="12">
        <v>-2.9999999999999302E-2</v>
      </c>
    </row>
    <row r="491" spans="1:28">
      <c r="A491" t="s">
        <v>28277</v>
      </c>
      <c r="B491">
        <v>179</v>
      </c>
      <c r="C491">
        <v>93</v>
      </c>
      <c r="D491">
        <v>-19.63111420281</v>
      </c>
      <c r="E491">
        <v>1.08</v>
      </c>
      <c r="F491">
        <v>-48.319999999999901</v>
      </c>
      <c r="G491" s="12">
        <f>D491/ABS(F491)</f>
        <v>-0.40627305883298925</v>
      </c>
      <c r="H491" s="12">
        <f>E491/ABS(F491)</f>
        <v>2.2350993377483492E-2</v>
      </c>
      <c r="I491" s="17">
        <f>C491/B491</f>
        <v>0.51955307262569828</v>
      </c>
      <c r="J491" s="48" t="str">
        <f t="shared" si="7"/>
        <v>entry0_</v>
      </c>
      <c r="AA491" s="38">
        <v>44431</v>
      </c>
      <c r="AB491" s="12">
        <v>-2.9999999999999302E-2</v>
      </c>
    </row>
    <row r="492" spans="1:28">
      <c r="A492" t="s">
        <v>28278</v>
      </c>
      <c r="B492">
        <v>107</v>
      </c>
      <c r="C492">
        <v>53</v>
      </c>
      <c r="D492">
        <v>-14.169085577487399</v>
      </c>
      <c r="E492">
        <v>12.0999999999999</v>
      </c>
      <c r="F492">
        <v>-34.75</v>
      </c>
      <c r="G492" s="12">
        <f>D492/ABS(F492)</f>
        <v>-0.40774346985575249</v>
      </c>
      <c r="H492" s="12">
        <f>E492/ABS(F492)</f>
        <v>0.34820143884891797</v>
      </c>
      <c r="I492" s="17">
        <f>C492/B492</f>
        <v>0.49532710280373832</v>
      </c>
      <c r="J492" s="48" t="str">
        <f t="shared" si="7"/>
        <v>entry15_</v>
      </c>
      <c r="AA492" s="38">
        <v>44432</v>
      </c>
      <c r="AB492" s="12">
        <v>-2.9999999999999302E-2</v>
      </c>
    </row>
    <row r="493" spans="1:28">
      <c r="A493" t="s">
        <v>28279</v>
      </c>
      <c r="B493">
        <v>82</v>
      </c>
      <c r="C493">
        <v>35</v>
      </c>
      <c r="D493">
        <v>-9.0899999999999892</v>
      </c>
      <c r="E493">
        <v>1.3599999999999901</v>
      </c>
      <c r="F493">
        <v>-22.24</v>
      </c>
      <c r="G493" s="4">
        <f>D493/ABS(F493)</f>
        <v>-0.40872302158273338</v>
      </c>
      <c r="H493" s="4">
        <f>E493/ABS(F493)</f>
        <v>6.1151079136690205E-2</v>
      </c>
      <c r="I493" s="36">
        <f>C493/B493</f>
        <v>0.42682926829268292</v>
      </c>
      <c r="J493" s="48" t="str">
        <f t="shared" si="7"/>
        <v>entry1_</v>
      </c>
      <c r="AA493" s="38">
        <v>44433</v>
      </c>
      <c r="AB493" s="12">
        <v>-2.9999999999999302E-2</v>
      </c>
    </row>
    <row r="494" spans="1:28">
      <c r="A494" t="s">
        <v>28280</v>
      </c>
      <c r="B494">
        <v>107</v>
      </c>
      <c r="C494">
        <v>53</v>
      </c>
      <c r="D494">
        <v>-14.249085577487399</v>
      </c>
      <c r="E494">
        <v>12.0999999999999</v>
      </c>
      <c r="F494">
        <v>-34.83</v>
      </c>
      <c r="G494" s="12">
        <f>D494/ABS(F494)</f>
        <v>-0.40910380641652022</v>
      </c>
      <c r="H494" s="12">
        <f>E494/ABS(F494)</f>
        <v>0.34740166523111976</v>
      </c>
      <c r="I494" s="17">
        <f>C494/B494</f>
        <v>0.49532710280373832</v>
      </c>
      <c r="J494" s="48" t="str">
        <f t="shared" si="7"/>
        <v>entry15_</v>
      </c>
      <c r="AA494" s="38">
        <v>44434</v>
      </c>
      <c r="AB494" s="12">
        <v>-2.9999999999999302E-2</v>
      </c>
    </row>
    <row r="495" spans="1:28">
      <c r="A495" t="s">
        <v>28281</v>
      </c>
      <c r="B495">
        <v>107</v>
      </c>
      <c r="C495">
        <v>53</v>
      </c>
      <c r="D495">
        <v>-14.249085577487399</v>
      </c>
      <c r="E495">
        <v>12.0999999999999</v>
      </c>
      <c r="F495">
        <v>-34.83</v>
      </c>
      <c r="G495" s="12">
        <f>D495/ABS(F495)</f>
        <v>-0.40910380641652022</v>
      </c>
      <c r="H495" s="12">
        <f>E495/ABS(F495)</f>
        <v>0.34740166523111976</v>
      </c>
      <c r="I495" s="17">
        <f>C495/B495</f>
        <v>0.49532710280373832</v>
      </c>
      <c r="J495" s="48" t="str">
        <f t="shared" si="7"/>
        <v>entry15_</v>
      </c>
      <c r="AA495" s="38">
        <v>44435</v>
      </c>
      <c r="AB495" s="12">
        <v>-2.9999999999999302E-2</v>
      </c>
    </row>
    <row r="496" spans="1:28">
      <c r="A496" t="s">
        <v>28282</v>
      </c>
      <c r="B496">
        <v>107</v>
      </c>
      <c r="C496">
        <v>53</v>
      </c>
      <c r="D496">
        <v>-14.249085577487399</v>
      </c>
      <c r="E496">
        <v>12.0999999999999</v>
      </c>
      <c r="F496">
        <v>-34.83</v>
      </c>
      <c r="G496" s="12">
        <f>D496/ABS(F496)</f>
        <v>-0.40910380641652022</v>
      </c>
      <c r="H496" s="12">
        <f>E496/ABS(F496)</f>
        <v>0.34740166523111976</v>
      </c>
      <c r="I496" s="17">
        <f>C496/B496</f>
        <v>0.49532710280373832</v>
      </c>
      <c r="J496" s="48" t="str">
        <f t="shared" si="7"/>
        <v>entry15_</v>
      </c>
      <c r="AA496" s="38">
        <v>44438</v>
      </c>
      <c r="AB496" s="12">
        <v>-2.9999999999999302E-2</v>
      </c>
    </row>
    <row r="497" spans="1:28">
      <c r="A497" t="s">
        <v>28283</v>
      </c>
      <c r="B497">
        <v>82</v>
      </c>
      <c r="C497">
        <v>48</v>
      </c>
      <c r="D497">
        <v>-9.7810590857529398</v>
      </c>
      <c r="E497">
        <v>2.0499999999999998</v>
      </c>
      <c r="F497">
        <v>-23.8799999999999</v>
      </c>
      <c r="G497" s="12">
        <f>D497/ABS(F497)</f>
        <v>-0.40959208901813154</v>
      </c>
      <c r="H497" s="12">
        <f>E497/ABS(F497)</f>
        <v>8.5845896147404038E-2</v>
      </c>
      <c r="I497" s="17">
        <f>C497/B497</f>
        <v>0.58536585365853655</v>
      </c>
      <c r="J497" s="48" t="str">
        <f t="shared" si="7"/>
        <v>entry1_</v>
      </c>
      <c r="AA497" s="38">
        <v>44439</v>
      </c>
      <c r="AB497" s="12">
        <v>-2.9999999999999302E-2</v>
      </c>
    </row>
    <row r="498" spans="1:28">
      <c r="A498" t="s">
        <v>28284</v>
      </c>
      <c r="B498">
        <v>38</v>
      </c>
      <c r="C498">
        <v>20</v>
      </c>
      <c r="D498">
        <v>-6.1799999999999899</v>
      </c>
      <c r="E498">
        <v>0</v>
      </c>
      <c r="F498">
        <v>-15.07</v>
      </c>
      <c r="G498" s="12">
        <f>D498/ABS(F498)</f>
        <v>-0.41008626410086196</v>
      </c>
      <c r="H498" s="12">
        <f>E498/ABS(F498)</f>
        <v>0</v>
      </c>
      <c r="I498" s="17">
        <f>C498/B498</f>
        <v>0.52631578947368418</v>
      </c>
      <c r="J498" s="48" t="str">
        <f t="shared" si="7"/>
        <v>entry17_</v>
      </c>
      <c r="AA498" s="38">
        <v>44440</v>
      </c>
      <c r="AB498" s="12">
        <v>-2.9999999999999302E-2</v>
      </c>
    </row>
    <row r="499" spans="1:28">
      <c r="A499" t="s">
        <v>28285</v>
      </c>
      <c r="B499">
        <v>38</v>
      </c>
      <c r="C499">
        <v>20</v>
      </c>
      <c r="D499">
        <v>-6.1799999999999899</v>
      </c>
      <c r="E499">
        <v>0</v>
      </c>
      <c r="F499">
        <v>-15.07</v>
      </c>
      <c r="G499" s="12">
        <f>D499/ABS(F499)</f>
        <v>-0.41008626410086196</v>
      </c>
      <c r="H499" s="12">
        <f>E499/ABS(F499)</f>
        <v>0</v>
      </c>
      <c r="I499" s="17">
        <f>C499/B499</f>
        <v>0.52631578947368418</v>
      </c>
      <c r="J499" s="48" t="str">
        <f t="shared" si="7"/>
        <v>entry17_</v>
      </c>
      <c r="AA499" s="38">
        <v>44441</v>
      </c>
      <c r="AB499" s="12">
        <v>-2.9999999999999302E-2</v>
      </c>
    </row>
    <row r="500" spans="1:28">
      <c r="A500" t="s">
        <v>28286</v>
      </c>
      <c r="B500">
        <v>38</v>
      </c>
      <c r="C500">
        <v>20</v>
      </c>
      <c r="D500">
        <v>-6.1799999999999899</v>
      </c>
      <c r="E500">
        <v>0</v>
      </c>
      <c r="F500">
        <v>-15.07</v>
      </c>
      <c r="G500" s="12">
        <f>D500/ABS(F500)</f>
        <v>-0.41008626410086196</v>
      </c>
      <c r="H500" s="12">
        <f>E500/ABS(F500)</f>
        <v>0</v>
      </c>
      <c r="I500" s="17">
        <f>C500/B500</f>
        <v>0.52631578947368418</v>
      </c>
      <c r="J500" s="48" t="str">
        <f t="shared" si="7"/>
        <v>entry17_</v>
      </c>
      <c r="AA500" s="38">
        <v>44442</v>
      </c>
      <c r="AB500" s="12">
        <v>-2.9999999999999302E-2</v>
      </c>
    </row>
    <row r="501" spans="1:28">
      <c r="A501" t="s">
        <v>28287</v>
      </c>
      <c r="B501">
        <v>38</v>
      </c>
      <c r="C501">
        <v>20</v>
      </c>
      <c r="D501">
        <v>-6.1799999999999899</v>
      </c>
      <c r="E501">
        <v>0</v>
      </c>
      <c r="F501">
        <v>-15.07</v>
      </c>
      <c r="G501" s="12">
        <f>D501/ABS(F501)</f>
        <v>-0.41008626410086196</v>
      </c>
      <c r="H501" s="12">
        <f>E501/ABS(F501)</f>
        <v>0</v>
      </c>
      <c r="I501" s="17">
        <f>C501/B501</f>
        <v>0.52631578947368418</v>
      </c>
      <c r="J501" s="48" t="str">
        <f t="shared" si="7"/>
        <v>entry17_</v>
      </c>
      <c r="AA501" s="38">
        <v>44445</v>
      </c>
      <c r="AB501" s="12">
        <v>-2.9999999999999302E-2</v>
      </c>
    </row>
    <row r="502" spans="1:28">
      <c r="A502" t="s">
        <v>28288</v>
      </c>
      <c r="B502">
        <v>82</v>
      </c>
      <c r="C502">
        <v>34</v>
      </c>
      <c r="D502">
        <v>-9.2299999999999809</v>
      </c>
      <c r="E502">
        <v>2.1199999999999899</v>
      </c>
      <c r="F502">
        <v>-22.35</v>
      </c>
      <c r="G502" s="12">
        <f>D502/ABS(F502)</f>
        <v>-0.41297539149888057</v>
      </c>
      <c r="H502" s="12">
        <f>E502/ABS(F502)</f>
        <v>9.4854586129753463E-2</v>
      </c>
      <c r="I502" s="17">
        <f>C502/B502</f>
        <v>0.41463414634146339</v>
      </c>
      <c r="J502" s="48" t="str">
        <f t="shared" si="7"/>
        <v>entry1_</v>
      </c>
      <c r="AA502" s="38">
        <v>44446</v>
      </c>
      <c r="AB502" s="12">
        <v>-2.9999999999999302E-2</v>
      </c>
    </row>
    <row r="503" spans="1:28">
      <c r="A503" t="s">
        <v>28289</v>
      </c>
      <c r="B503">
        <v>82</v>
      </c>
      <c r="C503">
        <v>51</v>
      </c>
      <c r="D503">
        <v>-9.0610590857529498</v>
      </c>
      <c r="E503">
        <v>2.67</v>
      </c>
      <c r="F503">
        <v>-21.8599999999999</v>
      </c>
      <c r="G503" s="12">
        <f>D503/ABS(F503)</f>
        <v>-0.41450407528604716</v>
      </c>
      <c r="H503" s="12">
        <f>E503/ABS(F503)</f>
        <v>0.12214089661482215</v>
      </c>
      <c r="I503" s="17">
        <f>C503/B503</f>
        <v>0.62195121951219512</v>
      </c>
      <c r="J503" s="48" t="str">
        <f t="shared" si="7"/>
        <v>entry1_</v>
      </c>
      <c r="AA503" s="38">
        <v>44447</v>
      </c>
      <c r="AB503" s="12">
        <v>-2.9999999999999302E-2</v>
      </c>
    </row>
    <row r="504" spans="1:28">
      <c r="A504" t="s">
        <v>28290</v>
      </c>
      <c r="B504">
        <v>82</v>
      </c>
      <c r="C504">
        <v>46</v>
      </c>
      <c r="D504">
        <v>-9.7947908454417494</v>
      </c>
      <c r="E504">
        <v>0.57999999999999996</v>
      </c>
      <c r="F504">
        <v>-23.329999999999899</v>
      </c>
      <c r="G504" s="12">
        <f>D504/ABS(F504)</f>
        <v>-0.41983672719424742</v>
      </c>
      <c r="H504" s="12">
        <f>E504/ABS(F504)</f>
        <v>2.4860694384912237E-2</v>
      </c>
      <c r="I504" s="17">
        <f>C504/B504</f>
        <v>0.56097560975609762</v>
      </c>
      <c r="J504" s="48" t="str">
        <f t="shared" si="7"/>
        <v>entry1_</v>
      </c>
      <c r="AA504" s="38">
        <v>44448</v>
      </c>
      <c r="AB504" s="12">
        <v>-2.9999999999999302E-2</v>
      </c>
    </row>
    <row r="505" spans="1:28">
      <c r="A505" t="s">
        <v>28291</v>
      </c>
      <c r="B505">
        <v>82</v>
      </c>
      <c r="C505">
        <v>46</v>
      </c>
      <c r="D505">
        <v>-13.9299999999999</v>
      </c>
      <c r="E505">
        <v>6.4299999999999802</v>
      </c>
      <c r="F505">
        <v>-33.169999999999902</v>
      </c>
      <c r="G505" s="12">
        <f>D505/ABS(F505)</f>
        <v>-0.41995779318661264</v>
      </c>
      <c r="H505" s="12">
        <f>E505/ABS(F505)</f>
        <v>0.19384986433524265</v>
      </c>
      <c r="I505" s="17">
        <f>C505/B505</f>
        <v>0.56097560975609762</v>
      </c>
      <c r="J505" s="48" t="str">
        <f t="shared" si="7"/>
        <v>entry1_</v>
      </c>
      <c r="AA505" s="38">
        <v>44449</v>
      </c>
      <c r="AB505" s="12">
        <v>1.00000000000006E-2</v>
      </c>
    </row>
    <row r="506" spans="1:28">
      <c r="A506" t="s">
        <v>28292</v>
      </c>
      <c r="B506">
        <v>107</v>
      </c>
      <c r="C506">
        <v>54</v>
      </c>
      <c r="D506">
        <v>-12.81</v>
      </c>
      <c r="E506">
        <v>2.99</v>
      </c>
      <c r="F506">
        <v>-30.47</v>
      </c>
      <c r="G506" s="12">
        <f>D506/ABS(F506)</f>
        <v>-0.42041352149655403</v>
      </c>
      <c r="H506" s="12">
        <f>E506/ABS(F506)</f>
        <v>9.8129307515589112E-2</v>
      </c>
      <c r="I506" s="17">
        <f>C506/B506</f>
        <v>0.50467289719626163</v>
      </c>
      <c r="J506" s="48" t="str">
        <f t="shared" si="7"/>
        <v>entry2_</v>
      </c>
      <c r="AA506" s="38">
        <v>44452</v>
      </c>
      <c r="AB506" s="12">
        <v>-0.12999999999999901</v>
      </c>
    </row>
    <row r="507" spans="1:28">
      <c r="A507" t="s">
        <v>28293</v>
      </c>
      <c r="B507">
        <v>119</v>
      </c>
      <c r="C507">
        <v>59</v>
      </c>
      <c r="D507">
        <v>-10.062598322121101</v>
      </c>
      <c r="E507">
        <v>2.2299999999999902</v>
      </c>
      <c r="F507">
        <v>-23.71</v>
      </c>
      <c r="G507" s="12">
        <f>D507/ABS(F507)</f>
        <v>-0.42440313463184737</v>
      </c>
      <c r="H507" s="12">
        <f>E507/ABS(F507)</f>
        <v>9.4053142134120207E-2</v>
      </c>
      <c r="I507" s="17">
        <f>C507/B507</f>
        <v>0.49579831932773111</v>
      </c>
      <c r="J507" s="48" t="str">
        <f t="shared" si="7"/>
        <v>entry16_</v>
      </c>
      <c r="AA507" s="38">
        <v>44453</v>
      </c>
      <c r="AB507" s="12">
        <v>-1.25999999999999</v>
      </c>
    </row>
    <row r="508" spans="1:28">
      <c r="A508" t="s">
        <v>28294</v>
      </c>
      <c r="B508">
        <v>119</v>
      </c>
      <c r="C508">
        <v>59</v>
      </c>
      <c r="D508">
        <v>-10.062598322121101</v>
      </c>
      <c r="E508">
        <v>2.2299999999999902</v>
      </c>
      <c r="F508">
        <v>-23.71</v>
      </c>
      <c r="G508" s="12">
        <f>D508/ABS(F508)</f>
        <v>-0.42440313463184737</v>
      </c>
      <c r="H508" s="12">
        <f>E508/ABS(F508)</f>
        <v>9.4053142134120207E-2</v>
      </c>
      <c r="I508" s="17">
        <f>C508/B508</f>
        <v>0.49579831932773111</v>
      </c>
      <c r="J508" s="48" t="str">
        <f t="shared" si="7"/>
        <v>entry16_</v>
      </c>
      <c r="AA508" s="38">
        <v>44454</v>
      </c>
      <c r="AB508" s="12">
        <v>-1.0599999999999901</v>
      </c>
    </row>
    <row r="509" spans="1:28">
      <c r="A509" t="s">
        <v>28295</v>
      </c>
      <c r="B509">
        <v>119</v>
      </c>
      <c r="C509">
        <v>59</v>
      </c>
      <c r="D509">
        <v>-10.062598322121101</v>
      </c>
      <c r="E509">
        <v>2.2299999999999902</v>
      </c>
      <c r="F509">
        <v>-23.71</v>
      </c>
      <c r="G509" s="12">
        <f>D509/ABS(F509)</f>
        <v>-0.42440313463184737</v>
      </c>
      <c r="H509" s="12">
        <f>E509/ABS(F509)</f>
        <v>9.4053142134120207E-2</v>
      </c>
      <c r="I509" s="17">
        <f>C509/B509</f>
        <v>0.49579831932773111</v>
      </c>
      <c r="J509" s="48" t="str">
        <f t="shared" si="7"/>
        <v>entry16_</v>
      </c>
      <c r="AA509" s="38">
        <v>44455</v>
      </c>
      <c r="AB509" s="12">
        <v>-1.0599999999999901</v>
      </c>
    </row>
    <row r="510" spans="1:28">
      <c r="A510" t="s">
        <v>28296</v>
      </c>
      <c r="B510">
        <v>119</v>
      </c>
      <c r="C510">
        <v>59</v>
      </c>
      <c r="D510">
        <v>-10.062598322121101</v>
      </c>
      <c r="E510">
        <v>2.2299999999999902</v>
      </c>
      <c r="F510">
        <v>-23.71</v>
      </c>
      <c r="G510" s="12">
        <f>D510/ABS(F510)</f>
        <v>-0.42440313463184737</v>
      </c>
      <c r="H510" s="12">
        <f>E510/ABS(F510)</f>
        <v>9.4053142134120207E-2</v>
      </c>
      <c r="I510" s="17">
        <f>C510/B510</f>
        <v>0.49579831932773111</v>
      </c>
      <c r="J510" s="48" t="str">
        <f t="shared" si="7"/>
        <v>entry16_</v>
      </c>
      <c r="AA510" s="38">
        <v>44456</v>
      </c>
      <c r="AB510" s="12">
        <v>-1.0599999999999901</v>
      </c>
    </row>
    <row r="511" spans="1:28">
      <c r="A511" t="s">
        <v>28297</v>
      </c>
      <c r="B511">
        <v>107</v>
      </c>
      <c r="C511">
        <v>46</v>
      </c>
      <c r="D511">
        <v>-11.84</v>
      </c>
      <c r="E511">
        <v>3.67</v>
      </c>
      <c r="F511">
        <v>-27.89</v>
      </c>
      <c r="G511" s="12">
        <f>D511/ABS(F511)</f>
        <v>-0.42452491932592323</v>
      </c>
      <c r="H511" s="12">
        <f>E511/ABS(F511)</f>
        <v>0.13158838293295089</v>
      </c>
      <c r="I511" s="17">
        <f>C511/B511</f>
        <v>0.42990654205607476</v>
      </c>
      <c r="J511" s="48" t="str">
        <f t="shared" si="7"/>
        <v>entry2_</v>
      </c>
      <c r="AA511" s="38">
        <v>44462</v>
      </c>
      <c r="AB511" s="12">
        <v>-1.0599999999999901</v>
      </c>
    </row>
    <row r="512" spans="1:28">
      <c r="A512" t="s">
        <v>28298</v>
      </c>
      <c r="B512">
        <v>107</v>
      </c>
      <c r="C512">
        <v>56</v>
      </c>
      <c r="D512">
        <v>-9.3899999999999899</v>
      </c>
      <c r="E512">
        <v>0.54999999999999905</v>
      </c>
      <c r="F512">
        <v>-22.09</v>
      </c>
      <c r="G512" s="12">
        <f>D512/ABS(F512)</f>
        <v>-0.425079221367134</v>
      </c>
      <c r="H512" s="12">
        <f>E512/ABS(F512)</f>
        <v>2.4898143956541378E-2</v>
      </c>
      <c r="I512" s="17">
        <f>C512/B512</f>
        <v>0.52336448598130836</v>
      </c>
      <c r="J512" s="48" t="str">
        <f t="shared" si="7"/>
        <v>entry2_</v>
      </c>
      <c r="AA512" s="38">
        <v>44463</v>
      </c>
      <c r="AB512" s="12">
        <v>-1.0599999999999901</v>
      </c>
    </row>
    <row r="513" spans="1:28">
      <c r="A513" t="s">
        <v>28299</v>
      </c>
      <c r="B513">
        <v>82</v>
      </c>
      <c r="C513">
        <v>49</v>
      </c>
      <c r="D513">
        <v>-9.0747908454417505</v>
      </c>
      <c r="E513">
        <v>1.19999999999999</v>
      </c>
      <c r="F513">
        <v>-21.309999999999899</v>
      </c>
      <c r="G513" s="12">
        <f>D513/ABS(F513)</f>
        <v>-0.4258465905885403</v>
      </c>
      <c r="H513" s="12">
        <f>E513/ABS(F513)</f>
        <v>5.6311590802439963E-2</v>
      </c>
      <c r="I513" s="17">
        <f>C513/B513</f>
        <v>0.59756097560975607</v>
      </c>
      <c r="J513" s="48" t="str">
        <f t="shared" si="7"/>
        <v>entry1_</v>
      </c>
      <c r="AA513" s="38">
        <v>44466</v>
      </c>
      <c r="AB513" s="12">
        <v>-1.0599999999999901</v>
      </c>
    </row>
    <row r="514" spans="1:28">
      <c r="A514" t="s">
        <v>28300</v>
      </c>
      <c r="B514">
        <v>82</v>
      </c>
      <c r="C514">
        <v>48</v>
      </c>
      <c r="D514">
        <v>-14.559999999999899</v>
      </c>
      <c r="E514">
        <v>6.4299999999999802</v>
      </c>
      <c r="F514">
        <v>-33.919999999999902</v>
      </c>
      <c r="G514" s="4">
        <f>D514/ABS(F514)</f>
        <v>-0.42924528301886616</v>
      </c>
      <c r="H514" s="4">
        <f>E514/ABS(F514)</f>
        <v>0.18956367924528297</v>
      </c>
      <c r="I514" s="36">
        <f>C514/B514</f>
        <v>0.58536585365853655</v>
      </c>
      <c r="J514" s="48" t="str">
        <f t="shared" ref="J514:J577" si="8">LEFT(A514,FIND("_",A514,6))</f>
        <v>entry1_</v>
      </c>
      <c r="AA514" s="38">
        <v>44467</v>
      </c>
      <c r="AB514" s="12">
        <v>-1.0599999999999901</v>
      </c>
    </row>
    <row r="515" spans="1:28">
      <c r="A515" t="s">
        <v>28301</v>
      </c>
      <c r="B515">
        <v>82</v>
      </c>
      <c r="C515">
        <v>39</v>
      </c>
      <c r="D515">
        <v>-12.7099999999999</v>
      </c>
      <c r="E515">
        <v>0.189999999999999</v>
      </c>
      <c r="F515">
        <v>-29.24</v>
      </c>
      <c r="G515" s="4">
        <f>D515/ABS(F515)</f>
        <v>-0.434678522571816</v>
      </c>
      <c r="H515" s="4">
        <f>E515/ABS(F515)</f>
        <v>6.4979480164158348E-3</v>
      </c>
      <c r="I515" s="36">
        <f>C515/B515</f>
        <v>0.47560975609756095</v>
      </c>
      <c r="J515" s="48" t="str">
        <f t="shared" si="8"/>
        <v>entry1_</v>
      </c>
      <c r="AA515" s="38">
        <v>44468</v>
      </c>
      <c r="AB515" s="12">
        <v>-1.0599999999999901</v>
      </c>
    </row>
    <row r="516" spans="1:28">
      <c r="A516" t="s">
        <v>28302</v>
      </c>
      <c r="B516">
        <v>107</v>
      </c>
      <c r="C516">
        <v>58</v>
      </c>
      <c r="D516">
        <v>-9.75</v>
      </c>
      <c r="E516">
        <v>1.41</v>
      </c>
      <c r="F516">
        <v>-22.4</v>
      </c>
      <c r="G516" s="12">
        <f>D516/ABS(F516)</f>
        <v>-0.43526785714285715</v>
      </c>
      <c r="H516" s="12">
        <f>E516/ABS(F516)</f>
        <v>6.294642857142857E-2</v>
      </c>
      <c r="I516" s="17">
        <f>C516/B516</f>
        <v>0.54205607476635509</v>
      </c>
      <c r="J516" s="48" t="str">
        <f t="shared" si="8"/>
        <v>entry2_</v>
      </c>
      <c r="AA516" s="38">
        <v>44469</v>
      </c>
      <c r="AB516" s="12">
        <v>-1.0599999999999901</v>
      </c>
    </row>
    <row r="517" spans="1:28">
      <c r="A517" t="s">
        <v>28303</v>
      </c>
      <c r="B517">
        <v>179</v>
      </c>
      <c r="C517">
        <v>98</v>
      </c>
      <c r="D517">
        <v>-15.941114202810001</v>
      </c>
      <c r="E517">
        <v>4.8499999999999996</v>
      </c>
      <c r="F517">
        <v>-36.6099999999999</v>
      </c>
      <c r="G517" s="12">
        <f>D517/ABS(F517)</f>
        <v>-0.43543059827397007</v>
      </c>
      <c r="H517" s="12">
        <f>E517/ABS(F517)</f>
        <v>0.13247746517345024</v>
      </c>
      <c r="I517" s="17">
        <f>C517/B517</f>
        <v>0.54748603351955305</v>
      </c>
      <c r="J517" s="48" t="str">
        <f t="shared" si="8"/>
        <v>entry0_</v>
      </c>
      <c r="AA517" s="38">
        <v>44470</v>
      </c>
      <c r="AB517" s="12">
        <v>-1.0599999999999901</v>
      </c>
    </row>
    <row r="518" spans="1:28">
      <c r="A518" t="s">
        <v>28304</v>
      </c>
      <c r="B518">
        <v>119</v>
      </c>
      <c r="C518">
        <v>61</v>
      </c>
      <c r="D518">
        <v>-19.4784621442396</v>
      </c>
      <c r="E518">
        <v>4.32</v>
      </c>
      <c r="F518">
        <v>-44.53</v>
      </c>
      <c r="G518" s="12">
        <f>D518/ABS(F518)</f>
        <v>-0.43742335828070067</v>
      </c>
      <c r="H518" s="12">
        <f>E518/ABS(F518)</f>
        <v>9.7013249494722661E-2</v>
      </c>
      <c r="I518" s="17">
        <f>C518/B518</f>
        <v>0.51260504201680668</v>
      </c>
      <c r="J518" s="48" t="str">
        <f t="shared" si="8"/>
        <v>entry16_</v>
      </c>
      <c r="AA518" s="38">
        <v>44474</v>
      </c>
      <c r="AB518" s="12">
        <v>-1.0599999999999901</v>
      </c>
    </row>
    <row r="519" spans="1:28">
      <c r="A519" t="s">
        <v>28305</v>
      </c>
      <c r="B519">
        <v>119</v>
      </c>
      <c r="C519">
        <v>61</v>
      </c>
      <c r="D519">
        <v>-19.4784621442396</v>
      </c>
      <c r="E519">
        <v>4.32</v>
      </c>
      <c r="F519">
        <v>-44.53</v>
      </c>
      <c r="G519" s="12">
        <f>D519/ABS(F519)</f>
        <v>-0.43742335828070067</v>
      </c>
      <c r="H519" s="12">
        <f>E519/ABS(F519)</f>
        <v>9.7013249494722661E-2</v>
      </c>
      <c r="I519" s="17">
        <f>C519/B519</f>
        <v>0.51260504201680668</v>
      </c>
      <c r="J519" s="48" t="str">
        <f t="shared" si="8"/>
        <v>entry16_</v>
      </c>
      <c r="AA519" s="38">
        <v>44475</v>
      </c>
      <c r="AB519" s="12">
        <v>-1.0599999999999901</v>
      </c>
    </row>
    <row r="520" spans="1:28">
      <c r="A520" t="s">
        <v>28306</v>
      </c>
      <c r="B520">
        <v>119</v>
      </c>
      <c r="C520">
        <v>61</v>
      </c>
      <c r="D520">
        <v>-19.4784621442396</v>
      </c>
      <c r="E520">
        <v>4.32</v>
      </c>
      <c r="F520">
        <v>-44.53</v>
      </c>
      <c r="G520" s="12">
        <f>D520/ABS(F520)</f>
        <v>-0.43742335828070067</v>
      </c>
      <c r="H520" s="12">
        <f>E520/ABS(F520)</f>
        <v>9.7013249494722661E-2</v>
      </c>
      <c r="I520" s="17">
        <f>C520/B520</f>
        <v>0.51260504201680668</v>
      </c>
      <c r="J520" s="48" t="str">
        <f t="shared" si="8"/>
        <v>entry16_</v>
      </c>
      <c r="AA520" s="38">
        <v>44476</v>
      </c>
      <c r="AB520" s="12">
        <v>-1.0599999999999901</v>
      </c>
    </row>
    <row r="521" spans="1:28">
      <c r="A521" t="s">
        <v>28307</v>
      </c>
      <c r="B521">
        <v>119</v>
      </c>
      <c r="C521">
        <v>61</v>
      </c>
      <c r="D521">
        <v>-19.4784621442396</v>
      </c>
      <c r="E521">
        <v>4.32</v>
      </c>
      <c r="F521">
        <v>-44.53</v>
      </c>
      <c r="G521" s="12">
        <f>D521/ABS(F521)</f>
        <v>-0.43742335828070067</v>
      </c>
      <c r="H521" s="12">
        <f>E521/ABS(F521)</f>
        <v>9.7013249494722661E-2</v>
      </c>
      <c r="I521" s="17">
        <f>C521/B521</f>
        <v>0.51260504201680668</v>
      </c>
      <c r="J521" s="48" t="str">
        <f t="shared" si="8"/>
        <v>entry16_</v>
      </c>
      <c r="AA521" s="38">
        <v>44477</v>
      </c>
      <c r="AB521" s="12">
        <v>-1.0599999999999901</v>
      </c>
    </row>
    <row r="522" spans="1:28">
      <c r="A522" t="s">
        <v>28308</v>
      </c>
      <c r="B522">
        <v>82</v>
      </c>
      <c r="C522">
        <v>49</v>
      </c>
      <c r="D522">
        <v>-18.989999999999998</v>
      </c>
      <c r="E522">
        <v>7.4099999999999904</v>
      </c>
      <c r="F522">
        <v>-43.32</v>
      </c>
      <c r="G522" s="12">
        <f>D522/ABS(F522)</f>
        <v>-0.43836565096952906</v>
      </c>
      <c r="H522" s="12">
        <f>E522/ABS(F522)</f>
        <v>0.17105263157894715</v>
      </c>
      <c r="I522" s="17">
        <f>C522/B522</f>
        <v>0.59756097560975607</v>
      </c>
      <c r="J522" s="48" t="str">
        <f t="shared" si="8"/>
        <v>entry1_</v>
      </c>
      <c r="AA522" s="38">
        <v>44481</v>
      </c>
      <c r="AB522" s="12">
        <v>-1.0599999999999901</v>
      </c>
    </row>
    <row r="523" spans="1:28">
      <c r="A523" t="s">
        <v>28309</v>
      </c>
      <c r="B523">
        <v>107</v>
      </c>
      <c r="C523">
        <v>44</v>
      </c>
      <c r="D523">
        <v>-11.489999999999901</v>
      </c>
      <c r="E523">
        <v>4.43</v>
      </c>
      <c r="F523">
        <v>-25.95</v>
      </c>
      <c r="G523" s="12">
        <f>D523/ABS(F523)</f>
        <v>-0.44277456647398461</v>
      </c>
      <c r="H523" s="12">
        <f>E523/ABS(F523)</f>
        <v>0.17071290944123313</v>
      </c>
      <c r="I523" s="17">
        <f>C523/B523</f>
        <v>0.41121495327102803</v>
      </c>
      <c r="J523" s="48" t="str">
        <f t="shared" si="8"/>
        <v>entry2_</v>
      </c>
      <c r="AA523" s="38">
        <v>44482</v>
      </c>
      <c r="AB523" s="12">
        <v>-1.0599999999999901</v>
      </c>
    </row>
    <row r="524" spans="1:28">
      <c r="A524" t="s">
        <v>28310</v>
      </c>
      <c r="B524">
        <v>107</v>
      </c>
      <c r="C524">
        <v>56</v>
      </c>
      <c r="D524">
        <v>-14.6</v>
      </c>
      <c r="E524">
        <v>2.08</v>
      </c>
      <c r="F524">
        <v>-32.909999999999997</v>
      </c>
      <c r="G524" s="12">
        <f>D524/ABS(F524)</f>
        <v>-0.4436341537526588</v>
      </c>
      <c r="H524" s="12">
        <f>E524/ABS(F524)</f>
        <v>6.3202673959282904E-2</v>
      </c>
      <c r="I524" s="17">
        <f>C524/B524</f>
        <v>0.52336448598130836</v>
      </c>
      <c r="J524" s="48" t="str">
        <f t="shared" si="8"/>
        <v>entry2_</v>
      </c>
      <c r="AA524" s="38">
        <v>44483</v>
      </c>
      <c r="AB524" s="12">
        <v>-1.0599999999999901</v>
      </c>
    </row>
    <row r="525" spans="1:28">
      <c r="A525" t="s">
        <v>28311</v>
      </c>
      <c r="B525">
        <v>119</v>
      </c>
      <c r="C525">
        <v>61</v>
      </c>
      <c r="D525">
        <v>-10.242598322121101</v>
      </c>
      <c r="E525">
        <v>2.0499999999999998</v>
      </c>
      <c r="F525">
        <v>-23.06</v>
      </c>
      <c r="G525" s="12">
        <f>D525/ABS(F525)</f>
        <v>-0.4441716531709064</v>
      </c>
      <c r="H525" s="12">
        <f>E525/ABS(F525)</f>
        <v>8.8898525585429308E-2</v>
      </c>
      <c r="I525" s="17">
        <f>C525/B525</f>
        <v>0.51260504201680668</v>
      </c>
      <c r="J525" s="48" t="str">
        <f t="shared" si="8"/>
        <v>entry16_</v>
      </c>
      <c r="AA525" s="38">
        <v>44484</v>
      </c>
      <c r="AB525" s="12">
        <v>-1.0599999999999901</v>
      </c>
    </row>
    <row r="526" spans="1:28">
      <c r="A526" t="s">
        <v>28312</v>
      </c>
      <c r="B526">
        <v>119</v>
      </c>
      <c r="C526">
        <v>61</v>
      </c>
      <c r="D526">
        <v>-10.242598322121101</v>
      </c>
      <c r="E526">
        <v>2.0499999999999998</v>
      </c>
      <c r="F526">
        <v>-23.06</v>
      </c>
      <c r="G526" s="12">
        <f>D526/ABS(F526)</f>
        <v>-0.4441716531709064</v>
      </c>
      <c r="H526" s="12">
        <f>E526/ABS(F526)</f>
        <v>8.8898525585429308E-2</v>
      </c>
      <c r="I526" s="17">
        <f>C526/B526</f>
        <v>0.51260504201680668</v>
      </c>
      <c r="J526" s="48" t="str">
        <f t="shared" si="8"/>
        <v>entry16_</v>
      </c>
      <c r="AA526" s="38">
        <v>44487</v>
      </c>
      <c r="AB526" s="12">
        <v>-1.0599999999999901</v>
      </c>
    </row>
    <row r="527" spans="1:28">
      <c r="A527" t="s">
        <v>28313</v>
      </c>
      <c r="B527">
        <v>119</v>
      </c>
      <c r="C527">
        <v>61</v>
      </c>
      <c r="D527">
        <v>-10.242598322121101</v>
      </c>
      <c r="E527">
        <v>2.0499999999999998</v>
      </c>
      <c r="F527">
        <v>-23.06</v>
      </c>
      <c r="G527" s="12">
        <f>D527/ABS(F527)</f>
        <v>-0.4441716531709064</v>
      </c>
      <c r="H527" s="12">
        <f>E527/ABS(F527)</f>
        <v>8.8898525585429308E-2</v>
      </c>
      <c r="I527" s="17">
        <f>C527/B527</f>
        <v>0.51260504201680668</v>
      </c>
      <c r="J527" s="48" t="str">
        <f t="shared" si="8"/>
        <v>entry16_</v>
      </c>
      <c r="AA527" s="38">
        <v>44488</v>
      </c>
      <c r="AB527" s="12">
        <v>-1.0599999999999901</v>
      </c>
    </row>
    <row r="528" spans="1:28">
      <c r="A528" t="s">
        <v>28314</v>
      </c>
      <c r="B528">
        <v>119</v>
      </c>
      <c r="C528">
        <v>61</v>
      </c>
      <c r="D528">
        <v>-10.242598322121101</v>
      </c>
      <c r="E528">
        <v>2.0499999999999998</v>
      </c>
      <c r="F528">
        <v>-23.06</v>
      </c>
      <c r="G528" s="12">
        <f>D528/ABS(F528)</f>
        <v>-0.4441716531709064</v>
      </c>
      <c r="H528" s="12">
        <f>E528/ABS(F528)</f>
        <v>8.8898525585429308E-2</v>
      </c>
      <c r="I528" s="17">
        <f>C528/B528</f>
        <v>0.51260504201680668</v>
      </c>
      <c r="J528" s="48" t="str">
        <f t="shared" si="8"/>
        <v>entry16_</v>
      </c>
      <c r="AA528" s="38">
        <v>44489</v>
      </c>
      <c r="AB528" s="12">
        <v>-1.0599999999999901</v>
      </c>
    </row>
    <row r="529" spans="1:28">
      <c r="A529" t="s">
        <v>28315</v>
      </c>
      <c r="B529">
        <v>107</v>
      </c>
      <c r="C529">
        <v>48</v>
      </c>
      <c r="D529">
        <v>-13.63</v>
      </c>
      <c r="E529">
        <v>2.75999999999999</v>
      </c>
      <c r="F529">
        <v>-30.33</v>
      </c>
      <c r="G529" s="12">
        <f>D529/ABS(F529)</f>
        <v>-0.44939004286185302</v>
      </c>
      <c r="H529" s="12">
        <f>E529/ABS(F529)</f>
        <v>9.09990108803162E-2</v>
      </c>
      <c r="I529" s="17">
        <f>C529/B529</f>
        <v>0.44859813084112149</v>
      </c>
      <c r="J529" s="48" t="str">
        <f t="shared" si="8"/>
        <v>entry2_</v>
      </c>
      <c r="AA529" s="38">
        <v>44490</v>
      </c>
      <c r="AB529" s="12">
        <v>-1.0599999999999901</v>
      </c>
    </row>
    <row r="530" spans="1:28">
      <c r="A530" t="s">
        <v>28316</v>
      </c>
      <c r="B530">
        <v>107</v>
      </c>
      <c r="C530">
        <v>47</v>
      </c>
      <c r="D530">
        <v>-14.92</v>
      </c>
      <c r="E530">
        <v>1.6499999999999899</v>
      </c>
      <c r="F530">
        <v>-33.15</v>
      </c>
      <c r="G530" s="12">
        <f>D530/ABS(F530)</f>
        <v>-0.45007541478129715</v>
      </c>
      <c r="H530" s="12">
        <f>E530/ABS(F530)</f>
        <v>4.9773755656108296E-2</v>
      </c>
      <c r="I530" s="17">
        <f>C530/B530</f>
        <v>0.43925233644859812</v>
      </c>
      <c r="J530" s="48" t="str">
        <f t="shared" si="8"/>
        <v>entry2_</v>
      </c>
      <c r="AA530" s="38">
        <v>44491</v>
      </c>
      <c r="AB530" s="12">
        <v>-1.0599999999999901</v>
      </c>
    </row>
    <row r="531" spans="1:28">
      <c r="A531" t="s">
        <v>28317</v>
      </c>
      <c r="B531">
        <v>82</v>
      </c>
      <c r="C531">
        <v>41</v>
      </c>
      <c r="D531">
        <v>-12.9499999999999</v>
      </c>
      <c r="E531">
        <v>3.72999999999998</v>
      </c>
      <c r="F531">
        <v>-28.759999999999899</v>
      </c>
      <c r="G531" s="12">
        <f>D531/ABS(F531)</f>
        <v>-0.45027816411682703</v>
      </c>
      <c r="H531" s="12">
        <f>E531/ABS(F531)</f>
        <v>0.12969401947148795</v>
      </c>
      <c r="I531" s="17">
        <f>C531/B531</f>
        <v>0.5</v>
      </c>
      <c r="J531" s="48" t="str">
        <f t="shared" si="8"/>
        <v>entry1_</v>
      </c>
      <c r="AA531" s="38">
        <v>44494</v>
      </c>
      <c r="AB531" s="12">
        <v>-1.0599999999999901</v>
      </c>
    </row>
    <row r="532" spans="1:28">
      <c r="A532" t="s">
        <v>28318</v>
      </c>
      <c r="B532">
        <v>82</v>
      </c>
      <c r="C532">
        <v>44</v>
      </c>
      <c r="D532">
        <v>-17.61</v>
      </c>
      <c r="E532">
        <v>5.1099999999999799</v>
      </c>
      <c r="F532">
        <v>-38.909999999999997</v>
      </c>
      <c r="G532" s="12">
        <f>D532/ABS(F532)</f>
        <v>-0.45258288357748655</v>
      </c>
      <c r="H532" s="12">
        <f>E532/ABS(F532)</f>
        <v>0.13132870727319404</v>
      </c>
      <c r="I532" s="17">
        <f>C532/B532</f>
        <v>0.53658536585365857</v>
      </c>
      <c r="J532" s="48" t="str">
        <f t="shared" si="8"/>
        <v>entry1_</v>
      </c>
      <c r="AA532" s="38">
        <v>44495</v>
      </c>
      <c r="AB532" s="12">
        <v>-1.0599999999999901</v>
      </c>
    </row>
    <row r="533" spans="1:28">
      <c r="A533" t="s">
        <v>28319</v>
      </c>
      <c r="B533">
        <v>119</v>
      </c>
      <c r="C533">
        <v>60</v>
      </c>
      <c r="D533">
        <v>-23.686385446121999</v>
      </c>
      <c r="E533">
        <v>5.4</v>
      </c>
      <c r="F533">
        <v>-51.33</v>
      </c>
      <c r="G533" s="12">
        <f>D533/ABS(F533)</f>
        <v>-0.46145305759053185</v>
      </c>
      <c r="H533" s="12">
        <f>E533/ABS(F533)</f>
        <v>0.10520163646990065</v>
      </c>
      <c r="I533" s="17">
        <f>C533/B533</f>
        <v>0.50420168067226889</v>
      </c>
      <c r="J533" s="48" t="str">
        <f t="shared" si="8"/>
        <v>entry16_</v>
      </c>
      <c r="AA533" s="38">
        <v>44496</v>
      </c>
      <c r="AB533" s="12">
        <v>-1.0599999999999901</v>
      </c>
    </row>
    <row r="534" spans="1:28">
      <c r="A534" t="s">
        <v>28320</v>
      </c>
      <c r="B534">
        <v>119</v>
      </c>
      <c r="C534">
        <v>60</v>
      </c>
      <c r="D534">
        <v>-23.686385446121999</v>
      </c>
      <c r="E534">
        <v>5.4</v>
      </c>
      <c r="F534">
        <v>-51.33</v>
      </c>
      <c r="G534" s="12">
        <f>D534/ABS(F534)</f>
        <v>-0.46145305759053185</v>
      </c>
      <c r="H534" s="12">
        <f>E534/ABS(F534)</f>
        <v>0.10520163646990065</v>
      </c>
      <c r="I534" s="17">
        <f>C534/B534</f>
        <v>0.50420168067226889</v>
      </c>
      <c r="J534" s="48" t="str">
        <f t="shared" si="8"/>
        <v>entry16_</v>
      </c>
      <c r="AA534" s="38">
        <v>44497</v>
      </c>
      <c r="AB534" s="12">
        <v>-1.0599999999999901</v>
      </c>
    </row>
    <row r="535" spans="1:28">
      <c r="A535" t="s">
        <v>28321</v>
      </c>
      <c r="B535">
        <v>119</v>
      </c>
      <c r="C535">
        <v>60</v>
      </c>
      <c r="D535">
        <v>-23.686385446121999</v>
      </c>
      <c r="E535">
        <v>5.4</v>
      </c>
      <c r="F535">
        <v>-51.33</v>
      </c>
      <c r="G535" s="12">
        <f>D535/ABS(F535)</f>
        <v>-0.46145305759053185</v>
      </c>
      <c r="H535" s="12">
        <f>E535/ABS(F535)</f>
        <v>0.10520163646990065</v>
      </c>
      <c r="I535" s="17">
        <f>C535/B535</f>
        <v>0.50420168067226889</v>
      </c>
      <c r="J535" s="48" t="str">
        <f t="shared" si="8"/>
        <v>entry16_</v>
      </c>
      <c r="AA535" s="38">
        <v>44503</v>
      </c>
      <c r="AB535" s="12">
        <v>-1.0599999999999901</v>
      </c>
    </row>
    <row r="536" spans="1:28">
      <c r="A536" t="s">
        <v>28322</v>
      </c>
      <c r="B536">
        <v>119</v>
      </c>
      <c r="C536">
        <v>60</v>
      </c>
      <c r="D536">
        <v>-23.686385446121999</v>
      </c>
      <c r="E536">
        <v>5.4</v>
      </c>
      <c r="F536">
        <v>-51.33</v>
      </c>
      <c r="G536" s="12">
        <f>D536/ABS(F536)</f>
        <v>-0.46145305759053185</v>
      </c>
      <c r="H536" s="12">
        <f>E536/ABS(F536)</f>
        <v>0.10520163646990065</v>
      </c>
      <c r="I536" s="17">
        <f>C536/B536</f>
        <v>0.50420168067226889</v>
      </c>
      <c r="J536" s="48" t="str">
        <f t="shared" si="8"/>
        <v>entry16_</v>
      </c>
      <c r="AA536" s="38">
        <v>44504</v>
      </c>
      <c r="AB536" s="12">
        <v>-1.0599999999999901</v>
      </c>
    </row>
    <row r="537" spans="1:28">
      <c r="A537" t="s">
        <v>28323</v>
      </c>
      <c r="B537">
        <v>107</v>
      </c>
      <c r="C537">
        <v>54</v>
      </c>
      <c r="D537">
        <v>-13.0141756493137</v>
      </c>
      <c r="E537">
        <v>4.96999999999999</v>
      </c>
      <c r="F537">
        <v>-28.15</v>
      </c>
      <c r="G537" s="12">
        <f>D537/ABS(F537)</f>
        <v>-0.46231529837704088</v>
      </c>
      <c r="H537" s="12">
        <f>E537/ABS(F537)</f>
        <v>0.17655417406749521</v>
      </c>
      <c r="I537" s="17">
        <f>C537/B537</f>
        <v>0.50467289719626163</v>
      </c>
      <c r="J537" s="48" t="str">
        <f t="shared" si="8"/>
        <v>entry15_</v>
      </c>
      <c r="AA537" s="38">
        <v>44505</v>
      </c>
      <c r="AB537" s="12">
        <v>-1.0599999999999901</v>
      </c>
    </row>
    <row r="538" spans="1:28">
      <c r="A538" t="s">
        <v>28324</v>
      </c>
      <c r="B538">
        <v>107</v>
      </c>
      <c r="C538">
        <v>54</v>
      </c>
      <c r="D538">
        <v>-13.0141756493137</v>
      </c>
      <c r="E538">
        <v>4.96999999999999</v>
      </c>
      <c r="F538">
        <v>-28.15</v>
      </c>
      <c r="G538" s="12">
        <f>D538/ABS(F538)</f>
        <v>-0.46231529837704088</v>
      </c>
      <c r="H538" s="12">
        <f>E538/ABS(F538)</f>
        <v>0.17655417406749521</v>
      </c>
      <c r="I538" s="17">
        <f>C538/B538</f>
        <v>0.50467289719626163</v>
      </c>
      <c r="J538" s="48" t="str">
        <f t="shared" si="8"/>
        <v>entry15_</v>
      </c>
      <c r="AA538" s="38">
        <v>44508</v>
      </c>
      <c r="AB538" s="12">
        <v>-1.0599999999999901</v>
      </c>
    </row>
    <row r="539" spans="1:28">
      <c r="A539" t="s">
        <v>28325</v>
      </c>
      <c r="B539">
        <v>107</v>
      </c>
      <c r="C539">
        <v>54</v>
      </c>
      <c r="D539">
        <v>-13.0141756493137</v>
      </c>
      <c r="E539">
        <v>4.96999999999999</v>
      </c>
      <c r="F539">
        <v>-28.15</v>
      </c>
      <c r="G539" s="12">
        <f>D539/ABS(F539)</f>
        <v>-0.46231529837704088</v>
      </c>
      <c r="H539" s="12">
        <f>E539/ABS(F539)</f>
        <v>0.17655417406749521</v>
      </c>
      <c r="I539" s="17">
        <f>C539/B539</f>
        <v>0.50467289719626163</v>
      </c>
      <c r="J539" s="48" t="str">
        <f t="shared" si="8"/>
        <v>entry15_</v>
      </c>
      <c r="AA539" s="38">
        <v>44509</v>
      </c>
      <c r="AB539" s="12">
        <v>-1.0599999999999901</v>
      </c>
    </row>
    <row r="540" spans="1:28">
      <c r="A540" t="s">
        <v>28326</v>
      </c>
      <c r="B540">
        <v>107</v>
      </c>
      <c r="C540">
        <v>54</v>
      </c>
      <c r="D540">
        <v>-13.0141756493137</v>
      </c>
      <c r="E540">
        <v>4.96999999999999</v>
      </c>
      <c r="F540">
        <v>-28.15</v>
      </c>
      <c r="G540" s="12">
        <f>D540/ABS(F540)</f>
        <v>-0.46231529837704088</v>
      </c>
      <c r="H540" s="12">
        <f>E540/ABS(F540)</f>
        <v>0.17655417406749521</v>
      </c>
      <c r="I540" s="17">
        <f>C540/B540</f>
        <v>0.50467289719626163</v>
      </c>
      <c r="J540" s="48" t="str">
        <f t="shared" si="8"/>
        <v>entry15_</v>
      </c>
      <c r="AA540" s="38">
        <v>44510</v>
      </c>
      <c r="AB540" s="12">
        <v>-1.0599999999999901</v>
      </c>
    </row>
    <row r="541" spans="1:28">
      <c r="A541" t="s">
        <v>28327</v>
      </c>
      <c r="B541">
        <v>119</v>
      </c>
      <c r="C541">
        <v>65</v>
      </c>
      <c r="D541">
        <v>-13.016923035612299</v>
      </c>
      <c r="E541">
        <v>3.78</v>
      </c>
      <c r="F541">
        <v>-27.95</v>
      </c>
      <c r="G541" s="12">
        <f>D541/ABS(F541)</f>
        <v>-0.46572175440473346</v>
      </c>
      <c r="H541" s="12">
        <f>E541/ABS(F541)</f>
        <v>0.13524150268336316</v>
      </c>
      <c r="I541" s="17">
        <f>C541/B541</f>
        <v>0.54621848739495793</v>
      </c>
      <c r="J541" s="48" t="str">
        <f t="shared" si="8"/>
        <v>entry16_</v>
      </c>
      <c r="AA541" s="38">
        <v>44511</v>
      </c>
      <c r="AB541" s="12">
        <v>-1.0599999999999901</v>
      </c>
    </row>
    <row r="542" spans="1:28">
      <c r="A542" t="s">
        <v>28328</v>
      </c>
      <c r="B542">
        <v>119</v>
      </c>
      <c r="C542">
        <v>65</v>
      </c>
      <c r="D542">
        <v>-13.016923035612299</v>
      </c>
      <c r="E542">
        <v>3.78</v>
      </c>
      <c r="F542">
        <v>-27.95</v>
      </c>
      <c r="G542" s="12">
        <f>D542/ABS(F542)</f>
        <v>-0.46572175440473346</v>
      </c>
      <c r="H542" s="12">
        <f>E542/ABS(F542)</f>
        <v>0.13524150268336316</v>
      </c>
      <c r="I542" s="17">
        <f>C542/B542</f>
        <v>0.54621848739495793</v>
      </c>
      <c r="J542" s="48" t="str">
        <f t="shared" si="8"/>
        <v>entry16_</v>
      </c>
      <c r="AA542" s="38">
        <v>44512</v>
      </c>
      <c r="AB542" s="12">
        <v>-1.0599999999999901</v>
      </c>
    </row>
    <row r="543" spans="1:28">
      <c r="A543" t="s">
        <v>28329</v>
      </c>
      <c r="B543">
        <v>119</v>
      </c>
      <c r="C543">
        <v>65</v>
      </c>
      <c r="D543">
        <v>-13.016923035612299</v>
      </c>
      <c r="E543">
        <v>3.78</v>
      </c>
      <c r="F543">
        <v>-27.95</v>
      </c>
      <c r="G543" s="12">
        <f>D543/ABS(F543)</f>
        <v>-0.46572175440473346</v>
      </c>
      <c r="H543" s="12">
        <f>E543/ABS(F543)</f>
        <v>0.13524150268336316</v>
      </c>
      <c r="I543" s="17">
        <f>C543/B543</f>
        <v>0.54621848739495793</v>
      </c>
      <c r="J543" s="48" t="str">
        <f t="shared" si="8"/>
        <v>entry16_</v>
      </c>
      <c r="AA543" s="38">
        <v>44515</v>
      </c>
      <c r="AB543" s="12">
        <v>-1.0599999999999901</v>
      </c>
    </row>
    <row r="544" spans="1:28">
      <c r="A544" t="s">
        <v>28330</v>
      </c>
      <c r="B544">
        <v>119</v>
      </c>
      <c r="C544">
        <v>65</v>
      </c>
      <c r="D544">
        <v>-13.016923035612299</v>
      </c>
      <c r="E544">
        <v>3.78</v>
      </c>
      <c r="F544">
        <v>-27.95</v>
      </c>
      <c r="G544" s="12">
        <f>D544/ABS(F544)</f>
        <v>-0.46572175440473346</v>
      </c>
      <c r="H544" s="12">
        <f>E544/ABS(F544)</f>
        <v>0.13524150268336316</v>
      </c>
      <c r="I544" s="17">
        <f>C544/B544</f>
        <v>0.54621848739495793</v>
      </c>
      <c r="J544" s="48" t="str">
        <f t="shared" si="8"/>
        <v>entry16_</v>
      </c>
      <c r="AA544" s="38">
        <v>44516</v>
      </c>
      <c r="AB544" s="12">
        <v>-1.0599999999999901</v>
      </c>
    </row>
    <row r="545" spans="1:28">
      <c r="A545" t="s">
        <v>28331</v>
      </c>
      <c r="B545">
        <v>107</v>
      </c>
      <c r="C545">
        <v>49</v>
      </c>
      <c r="D545">
        <v>-16.71</v>
      </c>
      <c r="E545">
        <v>0.73999999999999799</v>
      </c>
      <c r="F545">
        <v>-35.589999999999897</v>
      </c>
      <c r="G545" s="12">
        <f>D545/ABS(F545)</f>
        <v>-0.46951390840123769</v>
      </c>
      <c r="H545" s="12">
        <f>E545/ABS(F545)</f>
        <v>2.0792357403765106E-2</v>
      </c>
      <c r="I545" s="17">
        <f>C545/B545</f>
        <v>0.45794392523364486</v>
      </c>
      <c r="J545" s="48" t="str">
        <f t="shared" si="8"/>
        <v>entry2_</v>
      </c>
      <c r="AA545" s="38">
        <v>44517</v>
      </c>
      <c r="AB545" s="12">
        <v>-1.0599999999999901</v>
      </c>
    </row>
    <row r="546" spans="1:28">
      <c r="A546" t="s">
        <v>28332</v>
      </c>
      <c r="B546">
        <v>107</v>
      </c>
      <c r="C546">
        <v>55</v>
      </c>
      <c r="D546">
        <v>-12.7290855774874</v>
      </c>
      <c r="E546">
        <v>8.8199999999999896</v>
      </c>
      <c r="F546">
        <v>-27.02</v>
      </c>
      <c r="G546" s="12">
        <f>D546/ABS(F546)</f>
        <v>-0.47109865201655809</v>
      </c>
      <c r="H546" s="12">
        <f>E546/ABS(F546)</f>
        <v>0.32642487046632085</v>
      </c>
      <c r="I546" s="17">
        <f>C546/B546</f>
        <v>0.51401869158878499</v>
      </c>
      <c r="J546" s="48" t="str">
        <f t="shared" si="8"/>
        <v>entry15_</v>
      </c>
      <c r="AA546" s="38">
        <v>44518</v>
      </c>
      <c r="AB546" s="12">
        <v>-1.0599999999999901</v>
      </c>
    </row>
    <row r="547" spans="1:28">
      <c r="A547" t="s">
        <v>28333</v>
      </c>
      <c r="B547">
        <v>107</v>
      </c>
      <c r="C547">
        <v>55</v>
      </c>
      <c r="D547">
        <v>-12.7290855774874</v>
      </c>
      <c r="E547">
        <v>8.8199999999999896</v>
      </c>
      <c r="F547">
        <v>-27.02</v>
      </c>
      <c r="G547" s="12">
        <f>D547/ABS(F547)</f>
        <v>-0.47109865201655809</v>
      </c>
      <c r="H547" s="12">
        <f>E547/ABS(F547)</f>
        <v>0.32642487046632085</v>
      </c>
      <c r="I547" s="17">
        <f>C547/B547</f>
        <v>0.51401869158878499</v>
      </c>
      <c r="J547" s="48" t="str">
        <f t="shared" si="8"/>
        <v>entry15_</v>
      </c>
      <c r="AA547" s="38">
        <v>44519</v>
      </c>
      <c r="AB547" s="12">
        <v>-1.0599999999999901</v>
      </c>
    </row>
    <row r="548" spans="1:28">
      <c r="A548" t="s">
        <v>28334</v>
      </c>
      <c r="B548">
        <v>107</v>
      </c>
      <c r="C548">
        <v>55</v>
      </c>
      <c r="D548">
        <v>-12.7290855774874</v>
      </c>
      <c r="E548">
        <v>8.8199999999999896</v>
      </c>
      <c r="F548">
        <v>-27.02</v>
      </c>
      <c r="G548" s="12">
        <f>D548/ABS(F548)</f>
        <v>-0.47109865201655809</v>
      </c>
      <c r="H548" s="12">
        <f>E548/ABS(F548)</f>
        <v>0.32642487046632085</v>
      </c>
      <c r="I548" s="17">
        <f>C548/B548</f>
        <v>0.51401869158878499</v>
      </c>
      <c r="J548" s="48" t="str">
        <f t="shared" si="8"/>
        <v>entry15_</v>
      </c>
      <c r="AA548" s="38">
        <v>44522</v>
      </c>
      <c r="AB548" s="12">
        <v>-1.0599999999999901</v>
      </c>
    </row>
    <row r="549" spans="1:28">
      <c r="A549" t="s">
        <v>28335</v>
      </c>
      <c r="B549">
        <v>107</v>
      </c>
      <c r="C549">
        <v>55</v>
      </c>
      <c r="D549">
        <v>-12.7290855774874</v>
      </c>
      <c r="E549">
        <v>8.8199999999999896</v>
      </c>
      <c r="F549">
        <v>-27.02</v>
      </c>
      <c r="G549" s="12">
        <f>D549/ABS(F549)</f>
        <v>-0.47109865201655809</v>
      </c>
      <c r="H549" s="12">
        <f>E549/ABS(F549)</f>
        <v>0.32642487046632085</v>
      </c>
      <c r="I549" s="17">
        <f>C549/B549</f>
        <v>0.51401869158878499</v>
      </c>
      <c r="J549" s="48" t="str">
        <f t="shared" si="8"/>
        <v>entry15_</v>
      </c>
      <c r="AA549" s="38">
        <v>44523</v>
      </c>
      <c r="AB549" s="12">
        <v>-1.0599999999999901</v>
      </c>
    </row>
    <row r="550" spans="1:28">
      <c r="A550" t="s">
        <v>28336</v>
      </c>
      <c r="B550">
        <v>82</v>
      </c>
      <c r="C550">
        <v>40</v>
      </c>
      <c r="D550">
        <v>-15.739999999999901</v>
      </c>
      <c r="E550">
        <v>1.1499999999999899</v>
      </c>
      <c r="F550">
        <v>-33.08</v>
      </c>
      <c r="G550" s="12">
        <f>D550/ABS(F550)</f>
        <v>-0.47581620314389061</v>
      </c>
      <c r="H550" s="12">
        <f>E550/ABS(F550)</f>
        <v>3.4764207980652662E-2</v>
      </c>
      <c r="I550" s="17">
        <f>C550/B550</f>
        <v>0.48780487804878048</v>
      </c>
      <c r="J550" s="48" t="str">
        <f t="shared" si="8"/>
        <v>entry1_</v>
      </c>
      <c r="AA550" s="38">
        <v>44524</v>
      </c>
      <c r="AB550" s="12">
        <v>-1.0599999999999901</v>
      </c>
    </row>
    <row r="551" spans="1:28">
      <c r="A551" t="s">
        <v>28337</v>
      </c>
      <c r="B551">
        <v>107</v>
      </c>
      <c r="C551">
        <v>51</v>
      </c>
      <c r="D551">
        <v>-18.079999999999998</v>
      </c>
      <c r="E551">
        <v>1.22999999999999</v>
      </c>
      <c r="F551">
        <v>-37.99</v>
      </c>
      <c r="G551" s="12">
        <f>D551/ABS(F551)</f>
        <v>-0.47591471439852584</v>
      </c>
      <c r="H551" s="12">
        <f>E551/ABS(F551)</f>
        <v>3.2376941300341931E-2</v>
      </c>
      <c r="I551" s="17">
        <f>C551/B551</f>
        <v>0.47663551401869159</v>
      </c>
      <c r="J551" s="48" t="str">
        <f t="shared" si="8"/>
        <v>entry2_</v>
      </c>
      <c r="AA551" s="38">
        <v>44525</v>
      </c>
      <c r="AB551" s="12">
        <v>-1.0599999999999901</v>
      </c>
    </row>
    <row r="552" spans="1:28">
      <c r="A552" t="s">
        <v>28338</v>
      </c>
      <c r="B552">
        <v>82</v>
      </c>
      <c r="C552">
        <v>38</v>
      </c>
      <c r="D552">
        <v>-14.73</v>
      </c>
      <c r="E552">
        <v>0</v>
      </c>
      <c r="F552">
        <v>-30.87</v>
      </c>
      <c r="G552" s="12">
        <f>D552/ABS(F552)</f>
        <v>-0.47716229348882411</v>
      </c>
      <c r="H552" s="12">
        <f>E552/ABS(F552)</f>
        <v>0</v>
      </c>
      <c r="I552" s="17">
        <f>C552/B552</f>
        <v>0.46341463414634149</v>
      </c>
      <c r="J552" s="48" t="str">
        <f t="shared" si="8"/>
        <v>entry1_</v>
      </c>
      <c r="AA552" s="38">
        <v>44526</v>
      </c>
      <c r="AB552" s="12">
        <v>-1.0599999999999901</v>
      </c>
    </row>
    <row r="553" spans="1:28">
      <c r="A553" t="s">
        <v>28339</v>
      </c>
      <c r="B553">
        <v>38</v>
      </c>
      <c r="C553">
        <v>21</v>
      </c>
      <c r="D553">
        <v>-8.2399999999999896</v>
      </c>
      <c r="E553">
        <v>0.78</v>
      </c>
      <c r="F553">
        <v>-17.21</v>
      </c>
      <c r="G553" s="12">
        <f>D553/ABS(F553)</f>
        <v>-0.47879140034863388</v>
      </c>
      <c r="H553" s="12">
        <f>E553/ABS(F553)</f>
        <v>4.5322486926205691E-2</v>
      </c>
      <c r="I553" s="17">
        <f>C553/B553</f>
        <v>0.55263157894736847</v>
      </c>
      <c r="J553" s="48" t="str">
        <f t="shared" si="8"/>
        <v>entry17_</v>
      </c>
      <c r="AA553" s="38">
        <v>44529</v>
      </c>
      <c r="AB553" s="12">
        <v>6.00000000000009E-2</v>
      </c>
    </row>
    <row r="554" spans="1:28">
      <c r="A554" t="s">
        <v>28340</v>
      </c>
      <c r="B554">
        <v>38</v>
      </c>
      <c r="C554">
        <v>21</v>
      </c>
      <c r="D554">
        <v>-8.2399999999999896</v>
      </c>
      <c r="E554">
        <v>0.78</v>
      </c>
      <c r="F554">
        <v>-17.21</v>
      </c>
      <c r="G554" s="12">
        <f>D554/ABS(F554)</f>
        <v>-0.47879140034863388</v>
      </c>
      <c r="H554" s="12">
        <f>E554/ABS(F554)</f>
        <v>4.5322486926205691E-2</v>
      </c>
      <c r="I554" s="17">
        <f>C554/B554</f>
        <v>0.55263157894736847</v>
      </c>
      <c r="J554" s="48" t="str">
        <f t="shared" si="8"/>
        <v>entry17_</v>
      </c>
      <c r="AA554" s="38">
        <v>44530</v>
      </c>
      <c r="AB554" s="12">
        <v>0.94000000000000095</v>
      </c>
    </row>
    <row r="555" spans="1:28">
      <c r="A555" t="s">
        <v>28341</v>
      </c>
      <c r="B555">
        <v>38</v>
      </c>
      <c r="C555">
        <v>20</v>
      </c>
      <c r="D555">
        <v>-9.8599999999999905</v>
      </c>
      <c r="E555">
        <v>0.78</v>
      </c>
      <c r="F555">
        <v>-20.509999999999899</v>
      </c>
      <c r="G555" s="12">
        <f>D555/ABS(F555)</f>
        <v>-0.48074110190151337</v>
      </c>
      <c r="H555" s="12">
        <f>E555/ABS(F555)</f>
        <v>3.8030229156509207E-2</v>
      </c>
      <c r="I555" s="17">
        <f>C555/B555</f>
        <v>0.52631578947368418</v>
      </c>
      <c r="J555" s="48" t="str">
        <f t="shared" si="8"/>
        <v>entry17_</v>
      </c>
      <c r="AA555" s="38">
        <v>44532</v>
      </c>
      <c r="AB555" s="12">
        <v>0.94000000000000095</v>
      </c>
    </row>
    <row r="556" spans="1:28">
      <c r="A556" t="s">
        <v>28342</v>
      </c>
      <c r="B556">
        <v>82</v>
      </c>
      <c r="C556">
        <v>42</v>
      </c>
      <c r="D556">
        <v>-12.7147908454417</v>
      </c>
      <c r="E556">
        <v>0.54999999999999905</v>
      </c>
      <c r="F556">
        <v>-26.39</v>
      </c>
      <c r="G556" s="12">
        <f>D556/ABS(F556)</f>
        <v>-0.48180336663287987</v>
      </c>
      <c r="H556" s="12">
        <f>E556/ABS(F556)</f>
        <v>2.0841227737779425E-2</v>
      </c>
      <c r="I556" s="17">
        <f>C556/B556</f>
        <v>0.51219512195121952</v>
      </c>
      <c r="J556" s="48" t="str">
        <f t="shared" si="8"/>
        <v>entry1_</v>
      </c>
      <c r="AA556" s="38">
        <v>44533</v>
      </c>
      <c r="AB556" s="12">
        <v>0.94000000000000095</v>
      </c>
    </row>
    <row r="557" spans="1:28">
      <c r="A557" t="s">
        <v>28343</v>
      </c>
      <c r="B557">
        <v>38</v>
      </c>
      <c r="C557">
        <v>17</v>
      </c>
      <c r="D557">
        <v>-10.299999999999899</v>
      </c>
      <c r="E557">
        <v>0</v>
      </c>
      <c r="F557">
        <v>-21.3399999999999</v>
      </c>
      <c r="G557" s="12">
        <f>D557/ABS(F557)</f>
        <v>-0.48266166822867607</v>
      </c>
      <c r="H557" s="12">
        <f>E557/ABS(F557)</f>
        <v>0</v>
      </c>
      <c r="I557" s="17">
        <f>C557/B557</f>
        <v>0.44736842105263158</v>
      </c>
      <c r="J557" s="48" t="str">
        <f t="shared" si="8"/>
        <v>entry17_</v>
      </c>
      <c r="AA557" s="38">
        <v>44536</v>
      </c>
      <c r="AB557" s="12">
        <v>0.94000000000000095</v>
      </c>
    </row>
    <row r="558" spans="1:28">
      <c r="A558" t="s">
        <v>28344</v>
      </c>
      <c r="B558">
        <v>38</v>
      </c>
      <c r="C558">
        <v>17</v>
      </c>
      <c r="D558">
        <v>-10.299999999999899</v>
      </c>
      <c r="E558">
        <v>0</v>
      </c>
      <c r="F558">
        <v>-21.3399999999999</v>
      </c>
      <c r="G558" s="12">
        <f>D558/ABS(F558)</f>
        <v>-0.48266166822867607</v>
      </c>
      <c r="H558" s="12">
        <f>E558/ABS(F558)</f>
        <v>0</v>
      </c>
      <c r="I558" s="17">
        <f>C558/B558</f>
        <v>0.44736842105263158</v>
      </c>
      <c r="J558" s="48" t="str">
        <f t="shared" si="8"/>
        <v>entry17_</v>
      </c>
      <c r="AA558" s="38">
        <v>44537</v>
      </c>
      <c r="AB558" s="12">
        <v>0.94000000000000095</v>
      </c>
    </row>
    <row r="559" spans="1:28">
      <c r="A559" t="s">
        <v>28345</v>
      </c>
      <c r="B559">
        <v>38</v>
      </c>
      <c r="C559">
        <v>17</v>
      </c>
      <c r="D559">
        <v>-10.299999999999899</v>
      </c>
      <c r="E559">
        <v>0</v>
      </c>
      <c r="F559">
        <v>-21.3399999999999</v>
      </c>
      <c r="G559" s="12">
        <f>D559/ABS(F559)</f>
        <v>-0.48266166822867607</v>
      </c>
      <c r="H559" s="12">
        <f>E559/ABS(F559)</f>
        <v>0</v>
      </c>
      <c r="I559" s="17">
        <f>C559/B559</f>
        <v>0.44736842105263158</v>
      </c>
      <c r="J559" s="48" t="str">
        <f t="shared" si="8"/>
        <v>entry17_</v>
      </c>
      <c r="AA559" s="38">
        <v>44538</v>
      </c>
      <c r="AB559" s="12">
        <v>0.94000000000000095</v>
      </c>
    </row>
    <row r="560" spans="1:28">
      <c r="A560" t="s">
        <v>28346</v>
      </c>
      <c r="B560">
        <v>82</v>
      </c>
      <c r="C560">
        <v>42</v>
      </c>
      <c r="D560">
        <v>-16.299999999999901</v>
      </c>
      <c r="E560">
        <v>1.08</v>
      </c>
      <c r="F560">
        <v>-33.75</v>
      </c>
      <c r="G560" s="12">
        <f>D560/ABS(F560)</f>
        <v>-0.48296296296296004</v>
      </c>
      <c r="H560" s="12">
        <f>E560/ABS(F560)</f>
        <v>3.2000000000000001E-2</v>
      </c>
      <c r="I560" s="17">
        <f>C560/B560</f>
        <v>0.51219512195121952</v>
      </c>
      <c r="J560" s="48" t="str">
        <f t="shared" si="8"/>
        <v>entry1_</v>
      </c>
      <c r="AA560" s="38">
        <v>44539</v>
      </c>
      <c r="AB560" s="12">
        <v>0.94000000000000095</v>
      </c>
    </row>
    <row r="561" spans="1:28">
      <c r="A561" t="s">
        <v>28347</v>
      </c>
      <c r="B561">
        <v>38</v>
      </c>
      <c r="C561">
        <v>19</v>
      </c>
      <c r="D561">
        <v>-8.4999999999999893</v>
      </c>
      <c r="E561">
        <v>0.78</v>
      </c>
      <c r="F561">
        <v>-17.41</v>
      </c>
      <c r="G561" s="12">
        <f>D561/ABS(F561)</f>
        <v>-0.48822515795519755</v>
      </c>
      <c r="H561" s="12">
        <f>E561/ABS(F561)</f>
        <v>4.4801838024124067E-2</v>
      </c>
      <c r="I561" s="17">
        <f>C561/B561</f>
        <v>0.5</v>
      </c>
      <c r="J561" s="48" t="str">
        <f t="shared" si="8"/>
        <v>entry17_</v>
      </c>
      <c r="AA561" s="38">
        <v>44540</v>
      </c>
      <c r="AB561" s="12">
        <v>0.94000000000000095</v>
      </c>
    </row>
    <row r="562" spans="1:28">
      <c r="A562" t="s">
        <v>28348</v>
      </c>
      <c r="B562">
        <v>82</v>
      </c>
      <c r="C562">
        <v>46</v>
      </c>
      <c r="D562">
        <v>-12.3110590857529</v>
      </c>
      <c r="E562">
        <v>0.54999999999999905</v>
      </c>
      <c r="F562">
        <v>-25.2</v>
      </c>
      <c r="G562" s="12">
        <f>D562/ABS(F562)</f>
        <v>-0.48853409070448017</v>
      </c>
      <c r="H562" s="12">
        <f>E562/ABS(F562)</f>
        <v>2.1825396825396789E-2</v>
      </c>
      <c r="I562" s="17">
        <f>C562/B562</f>
        <v>0.56097560975609762</v>
      </c>
      <c r="J562" s="48" t="str">
        <f t="shared" si="8"/>
        <v>entry1_</v>
      </c>
      <c r="AA562" s="38">
        <v>44543</v>
      </c>
      <c r="AB562" s="12">
        <v>0.94000000000000095</v>
      </c>
    </row>
    <row r="563" spans="1:28">
      <c r="A563" t="s">
        <v>28349</v>
      </c>
      <c r="B563">
        <v>82</v>
      </c>
      <c r="C563">
        <v>42</v>
      </c>
      <c r="D563">
        <v>-12.554790845441699</v>
      </c>
      <c r="E563">
        <v>0.54999999999999905</v>
      </c>
      <c r="F563">
        <v>-25.67</v>
      </c>
      <c r="G563" s="12">
        <f>D563/ABS(F563)</f>
        <v>-0.48908417785125435</v>
      </c>
      <c r="H563" s="12">
        <f>E563/ABS(F563)</f>
        <v>2.1425788858589756E-2</v>
      </c>
      <c r="I563" s="17">
        <f>C563/B563</f>
        <v>0.51219512195121952</v>
      </c>
      <c r="J563" s="48" t="str">
        <f t="shared" si="8"/>
        <v>entry1_</v>
      </c>
      <c r="AA563" s="38">
        <v>44544</v>
      </c>
      <c r="AB563" s="12">
        <v>0.94000000000000095</v>
      </c>
    </row>
    <row r="564" spans="1:28">
      <c r="A564" t="s">
        <v>28350</v>
      </c>
      <c r="B564">
        <v>82</v>
      </c>
      <c r="C564">
        <v>43</v>
      </c>
      <c r="D564">
        <v>-16.349999999999898</v>
      </c>
      <c r="E564">
        <v>6.5999999999999899</v>
      </c>
      <c r="F564">
        <v>-33.279999999999902</v>
      </c>
      <c r="G564" s="12">
        <f>D564/ABS(F564)</f>
        <v>-0.4912860576923061</v>
      </c>
      <c r="H564" s="12">
        <f>E564/ABS(F564)</f>
        <v>0.19831730769230799</v>
      </c>
      <c r="I564" s="17">
        <f>C564/B564</f>
        <v>0.52439024390243905</v>
      </c>
      <c r="J564" s="48" t="str">
        <f t="shared" si="8"/>
        <v>entry1_</v>
      </c>
      <c r="AA564" s="38">
        <v>44545</v>
      </c>
      <c r="AB564" s="12">
        <v>0.94000000000000095</v>
      </c>
    </row>
    <row r="565" spans="1:28">
      <c r="A565" t="s">
        <v>28351</v>
      </c>
      <c r="B565">
        <v>82</v>
      </c>
      <c r="C565">
        <v>46</v>
      </c>
      <c r="D565">
        <v>-21.409999999999901</v>
      </c>
      <c r="E565">
        <v>7.5799999999999903</v>
      </c>
      <c r="F565">
        <v>-43.43</v>
      </c>
      <c r="G565" s="12">
        <f>D565/ABS(F565)</f>
        <v>-0.49297720469721162</v>
      </c>
      <c r="H565" s="12">
        <f>E565/ABS(F565)</f>
        <v>0.17453373244301151</v>
      </c>
      <c r="I565" s="17">
        <f>C565/B565</f>
        <v>0.56097560975609762</v>
      </c>
      <c r="J565" s="48" t="str">
        <f t="shared" si="8"/>
        <v>entry1_</v>
      </c>
      <c r="AA565" s="38">
        <v>44546</v>
      </c>
      <c r="AB565" s="12">
        <v>0.94000000000000095</v>
      </c>
    </row>
    <row r="566" spans="1:28">
      <c r="A566" t="s">
        <v>28352</v>
      </c>
      <c r="B566">
        <v>82</v>
      </c>
      <c r="C566">
        <v>34</v>
      </c>
      <c r="D566">
        <v>-11.569999999999901</v>
      </c>
      <c r="E566">
        <v>0</v>
      </c>
      <c r="F566">
        <v>-23.36</v>
      </c>
      <c r="G566" s="12">
        <f>D566/ABS(F566)</f>
        <v>-0.49529109589040671</v>
      </c>
      <c r="H566" s="12">
        <f>E566/ABS(F566)</f>
        <v>0</v>
      </c>
      <c r="I566" s="17">
        <f>C566/B566</f>
        <v>0.41463414634146339</v>
      </c>
      <c r="J566" s="48" t="str">
        <f t="shared" si="8"/>
        <v>entry1_</v>
      </c>
      <c r="AA566" s="38">
        <v>44547</v>
      </c>
      <c r="AB566" s="12">
        <v>0.94000000000000095</v>
      </c>
    </row>
    <row r="567" spans="1:28">
      <c r="A567" t="s">
        <v>28353</v>
      </c>
      <c r="B567">
        <v>82</v>
      </c>
      <c r="C567">
        <v>37</v>
      </c>
      <c r="D567">
        <v>-14.5399999999999</v>
      </c>
      <c r="E567">
        <v>0.94999999999999896</v>
      </c>
      <c r="F567">
        <v>-29.35</v>
      </c>
      <c r="G567" s="12">
        <f>D567/ABS(F567)</f>
        <v>-0.4954003407154991</v>
      </c>
      <c r="H567" s="12">
        <f>E567/ABS(F567)</f>
        <v>3.2367972742759758E-2</v>
      </c>
      <c r="I567" s="17">
        <f>C567/B567</f>
        <v>0.45121951219512196</v>
      </c>
      <c r="J567" s="48" t="str">
        <f t="shared" si="8"/>
        <v>entry1_</v>
      </c>
      <c r="AA567" s="38">
        <v>44550</v>
      </c>
      <c r="AB567" s="12">
        <v>0.94000000000000095</v>
      </c>
    </row>
    <row r="568" spans="1:28">
      <c r="A568" t="s">
        <v>28354</v>
      </c>
      <c r="B568">
        <v>82</v>
      </c>
      <c r="C568">
        <v>46</v>
      </c>
      <c r="D568">
        <v>-12.1510590857529</v>
      </c>
      <c r="E568">
        <v>0.54999999999999905</v>
      </c>
      <c r="F568">
        <v>-24.48</v>
      </c>
      <c r="G568" s="12">
        <f>D568/ABS(F568)</f>
        <v>-0.49636679271866418</v>
      </c>
      <c r="H568" s="12">
        <f>E568/ABS(F568)</f>
        <v>2.246732026143787E-2</v>
      </c>
      <c r="I568" s="17">
        <f>C568/B568</f>
        <v>0.56097560975609762</v>
      </c>
      <c r="J568" s="48" t="str">
        <f t="shared" si="8"/>
        <v>entry1_</v>
      </c>
      <c r="AA568" s="38">
        <v>44551</v>
      </c>
      <c r="AB568" s="12">
        <v>0.94000000000000095</v>
      </c>
    </row>
    <row r="569" spans="1:28">
      <c r="A569" t="s">
        <v>28355</v>
      </c>
      <c r="B569">
        <v>82</v>
      </c>
      <c r="C569">
        <v>42</v>
      </c>
      <c r="D569">
        <v>-19.439999999999898</v>
      </c>
      <c r="E569">
        <v>5.8699999999999797</v>
      </c>
      <c r="F569">
        <v>-39.020000000000003</v>
      </c>
      <c r="G569" s="4">
        <f>D569/ABS(F569)</f>
        <v>-0.49820604818041764</v>
      </c>
      <c r="H569" s="4">
        <f>E569/ABS(F569)</f>
        <v>0.15043567401332597</v>
      </c>
      <c r="I569" s="36">
        <f>C569/B569</f>
        <v>0.51219512195121952</v>
      </c>
      <c r="J569" s="48" t="str">
        <f t="shared" si="8"/>
        <v>entry1_</v>
      </c>
      <c r="AA569" s="38">
        <v>44552</v>
      </c>
      <c r="AB569" s="12">
        <v>0.94000000000000095</v>
      </c>
    </row>
    <row r="570" spans="1:28">
      <c r="A570" t="s">
        <v>28356</v>
      </c>
      <c r="B570">
        <v>82</v>
      </c>
      <c r="C570">
        <v>44</v>
      </c>
      <c r="D570">
        <v>-12.701059085752901</v>
      </c>
      <c r="E570">
        <v>0.54999999999999905</v>
      </c>
      <c r="F570">
        <v>-25.47</v>
      </c>
      <c r="G570" s="12">
        <f>D570/ABS(F570)</f>
        <v>-0.49866741600914416</v>
      </c>
      <c r="H570" s="12">
        <f>E570/ABS(F570)</f>
        <v>2.1594032194738873E-2</v>
      </c>
      <c r="I570" s="17">
        <f>C570/B570</f>
        <v>0.53658536585365857</v>
      </c>
      <c r="J570" s="48" t="str">
        <f t="shared" si="8"/>
        <v>entry1_</v>
      </c>
      <c r="AA570" s="38">
        <v>44553</v>
      </c>
      <c r="AB570" s="12">
        <v>0.94000000000000095</v>
      </c>
    </row>
    <row r="571" spans="1:28">
      <c r="A571" t="s">
        <v>28357</v>
      </c>
      <c r="B571">
        <v>82</v>
      </c>
      <c r="C571">
        <v>43</v>
      </c>
      <c r="D571">
        <v>-17.6999999999999</v>
      </c>
      <c r="E571">
        <v>1.08</v>
      </c>
      <c r="F571">
        <v>-35.270000000000003</v>
      </c>
      <c r="G571" s="12">
        <f>D571/ABS(F571)</f>
        <v>-0.50184292599943003</v>
      </c>
      <c r="H571" s="12">
        <f>E571/ABS(F571)</f>
        <v>3.0620924298270485E-2</v>
      </c>
      <c r="I571" s="17">
        <f>C571/B571</f>
        <v>0.52439024390243905</v>
      </c>
      <c r="J571" s="48" t="str">
        <f t="shared" si="8"/>
        <v>entry1_</v>
      </c>
      <c r="AA571" s="38">
        <v>44554</v>
      </c>
      <c r="AB571" s="12">
        <v>0.94000000000000095</v>
      </c>
    </row>
    <row r="572" spans="1:28">
      <c r="A572" t="s">
        <v>28358</v>
      </c>
      <c r="B572">
        <v>82</v>
      </c>
      <c r="C572">
        <v>44</v>
      </c>
      <c r="D572">
        <v>-12.541059085752901</v>
      </c>
      <c r="E572">
        <v>0.54999999999999905</v>
      </c>
      <c r="F572">
        <v>-24.75</v>
      </c>
      <c r="G572" s="12">
        <f>D572/ABS(F572)</f>
        <v>-0.50670945801021816</v>
      </c>
      <c r="H572" s="12">
        <f>E572/ABS(F572)</f>
        <v>2.2222222222222185E-2</v>
      </c>
      <c r="I572" s="17">
        <f>C572/B572</f>
        <v>0.53658536585365857</v>
      </c>
      <c r="J572" s="48" t="str">
        <f t="shared" si="8"/>
        <v>entry1_</v>
      </c>
      <c r="AA572" s="38">
        <v>44557</v>
      </c>
      <c r="AB572" s="12">
        <v>0.94000000000000095</v>
      </c>
    </row>
    <row r="573" spans="1:28">
      <c r="A573" t="s">
        <v>28359</v>
      </c>
      <c r="B573">
        <v>119</v>
      </c>
      <c r="C573">
        <v>55</v>
      </c>
      <c r="D573">
        <v>-27.296385446121999</v>
      </c>
      <c r="E573">
        <v>2.48</v>
      </c>
      <c r="F573">
        <v>-53.51</v>
      </c>
      <c r="G573" s="12">
        <f>D573/ABS(F573)</f>
        <v>-0.51011746301853855</v>
      </c>
      <c r="H573" s="12">
        <f>E573/ABS(F573)</f>
        <v>4.6346477293963746E-2</v>
      </c>
      <c r="I573" s="17">
        <f>C573/B573</f>
        <v>0.46218487394957986</v>
      </c>
      <c r="J573" s="48" t="str">
        <f t="shared" si="8"/>
        <v>entry16_</v>
      </c>
      <c r="AA573" s="38">
        <v>44558</v>
      </c>
      <c r="AB573" s="12">
        <v>0.94000000000000095</v>
      </c>
    </row>
    <row r="574" spans="1:28">
      <c r="A574" t="s">
        <v>28360</v>
      </c>
      <c r="B574">
        <v>119</v>
      </c>
      <c r="C574">
        <v>55</v>
      </c>
      <c r="D574">
        <v>-27.296385446121999</v>
      </c>
      <c r="E574">
        <v>2.48</v>
      </c>
      <c r="F574">
        <v>-53.51</v>
      </c>
      <c r="G574" s="12">
        <f>D574/ABS(F574)</f>
        <v>-0.51011746301853855</v>
      </c>
      <c r="H574" s="12">
        <f>E574/ABS(F574)</f>
        <v>4.6346477293963746E-2</v>
      </c>
      <c r="I574" s="17">
        <f>C574/B574</f>
        <v>0.46218487394957986</v>
      </c>
      <c r="J574" s="48" t="str">
        <f t="shared" si="8"/>
        <v>entry16_</v>
      </c>
      <c r="AA574" s="38">
        <v>44559</v>
      </c>
      <c r="AB574" s="12">
        <v>0.94000000000000095</v>
      </c>
    </row>
    <row r="575" spans="1:28">
      <c r="A575" t="s">
        <v>28361</v>
      </c>
      <c r="B575">
        <v>119</v>
      </c>
      <c r="C575">
        <v>55</v>
      </c>
      <c r="D575">
        <v>-27.296385446121999</v>
      </c>
      <c r="E575">
        <v>2.48</v>
      </c>
      <c r="F575">
        <v>-53.51</v>
      </c>
      <c r="G575" s="12">
        <f>D575/ABS(F575)</f>
        <v>-0.51011746301853855</v>
      </c>
      <c r="H575" s="12">
        <f>E575/ABS(F575)</f>
        <v>4.6346477293963746E-2</v>
      </c>
      <c r="I575" s="17">
        <f>C575/B575</f>
        <v>0.46218487394957986</v>
      </c>
      <c r="J575" s="48" t="str">
        <f t="shared" si="8"/>
        <v>entry16_</v>
      </c>
      <c r="AA575" s="38">
        <v>44560</v>
      </c>
      <c r="AB575" s="12">
        <v>0.94000000000000095</v>
      </c>
    </row>
    <row r="576" spans="1:28">
      <c r="A576" t="s">
        <v>28362</v>
      </c>
      <c r="B576">
        <v>119</v>
      </c>
      <c r="C576">
        <v>55</v>
      </c>
      <c r="D576">
        <v>-27.296385446121999</v>
      </c>
      <c r="E576">
        <v>2.48</v>
      </c>
      <c r="F576">
        <v>-53.51</v>
      </c>
      <c r="G576" s="12">
        <f>D576/ABS(F576)</f>
        <v>-0.51011746301853855</v>
      </c>
      <c r="H576" s="12">
        <f>E576/ABS(F576)</f>
        <v>4.6346477293963746E-2</v>
      </c>
      <c r="I576" s="17">
        <f>C576/B576</f>
        <v>0.46218487394957986</v>
      </c>
      <c r="J576" s="48" t="str">
        <f t="shared" si="8"/>
        <v>entry16_</v>
      </c>
      <c r="AA576" s="38">
        <v>44564</v>
      </c>
      <c r="AB576" s="12">
        <v>1.08</v>
      </c>
    </row>
    <row r="577" spans="1:28">
      <c r="A577" t="s">
        <v>28363</v>
      </c>
      <c r="B577">
        <v>82</v>
      </c>
      <c r="C577">
        <v>39</v>
      </c>
      <c r="D577">
        <v>-14.7799999999999</v>
      </c>
      <c r="E577">
        <v>4.4899999999999798</v>
      </c>
      <c r="F577">
        <v>-28.869999999999902</v>
      </c>
      <c r="G577" s="12">
        <f>D577/ABS(F577)</f>
        <v>-0.51195012123311223</v>
      </c>
      <c r="H577" s="12">
        <f>E577/ABS(F577)</f>
        <v>0.15552476619328004</v>
      </c>
      <c r="I577" s="17">
        <f>C577/B577</f>
        <v>0.47560975609756095</v>
      </c>
      <c r="J577" s="48" t="str">
        <f t="shared" si="8"/>
        <v>entry1_</v>
      </c>
      <c r="AA577" s="38">
        <v>44565</v>
      </c>
      <c r="AB577" s="12">
        <v>1.84</v>
      </c>
    </row>
    <row r="578" spans="1:28">
      <c r="A578" t="s">
        <v>28364</v>
      </c>
      <c r="B578">
        <v>82</v>
      </c>
      <c r="C578">
        <v>49</v>
      </c>
      <c r="D578">
        <v>-23.37</v>
      </c>
      <c r="E578">
        <v>7.4099999999999904</v>
      </c>
      <c r="F578">
        <v>-45.52</v>
      </c>
      <c r="G578" s="12">
        <f>D578/ABS(F578)</f>
        <v>-0.51340070298769769</v>
      </c>
      <c r="H578" s="12">
        <f>E578/ABS(F578)</f>
        <v>0.16278558875219662</v>
      </c>
      <c r="I578" s="17">
        <f>C578/B578</f>
        <v>0.59756097560975607</v>
      </c>
      <c r="J578" s="48" t="str">
        <f t="shared" ref="J578:J641" si="9">LEFT(A578,FIND("_",A578,6))</f>
        <v>entry1_</v>
      </c>
      <c r="AA578" s="38">
        <v>44566</v>
      </c>
      <c r="AB578" s="12">
        <v>3.39</v>
      </c>
    </row>
    <row r="579" spans="1:28">
      <c r="A579" t="s">
        <v>28365</v>
      </c>
      <c r="B579">
        <v>107</v>
      </c>
      <c r="C579">
        <v>55</v>
      </c>
      <c r="D579">
        <v>-17.909085577487399</v>
      </c>
      <c r="E579">
        <v>7.3499999999999899</v>
      </c>
      <c r="F579">
        <v>-34.879999999999903</v>
      </c>
      <c r="G579" s="12">
        <f>D579/ABS(F579)</f>
        <v>-0.5134485544004429</v>
      </c>
      <c r="H579" s="12">
        <f>E579/ABS(F579)</f>
        <v>0.21072247706422048</v>
      </c>
      <c r="I579" s="17">
        <f>C579/B579</f>
        <v>0.51401869158878499</v>
      </c>
      <c r="J579" s="48" t="str">
        <f t="shared" si="9"/>
        <v>entry15_</v>
      </c>
      <c r="AA579" s="38">
        <v>44567</v>
      </c>
      <c r="AB579" s="12">
        <v>3.39</v>
      </c>
    </row>
    <row r="580" spans="1:28">
      <c r="A580" t="s">
        <v>28366</v>
      </c>
      <c r="B580">
        <v>107</v>
      </c>
      <c r="C580">
        <v>55</v>
      </c>
      <c r="D580">
        <v>-17.989085577487401</v>
      </c>
      <c r="E580">
        <v>7.3499999999999899</v>
      </c>
      <c r="F580">
        <v>-34.959999999999901</v>
      </c>
      <c r="G580" s="12">
        <f>D580/ABS(F580)</f>
        <v>-0.5145619444361399</v>
      </c>
      <c r="H580" s="12">
        <f>E580/ABS(F580)</f>
        <v>0.21024027459954264</v>
      </c>
      <c r="I580" s="17">
        <f>C580/B580</f>
        <v>0.51401869158878499</v>
      </c>
      <c r="J580" s="48" t="str">
        <f t="shared" si="9"/>
        <v>entry15_</v>
      </c>
      <c r="AA580" s="38">
        <v>44568</v>
      </c>
      <c r="AB580" s="12">
        <v>3.39</v>
      </c>
    </row>
    <row r="581" spans="1:28">
      <c r="A581" t="s">
        <v>28367</v>
      </c>
      <c r="B581">
        <v>107</v>
      </c>
      <c r="C581">
        <v>55</v>
      </c>
      <c r="D581">
        <v>-17.989085577487401</v>
      </c>
      <c r="E581">
        <v>7.3499999999999899</v>
      </c>
      <c r="F581">
        <v>-34.959999999999901</v>
      </c>
      <c r="G581" s="12">
        <f>D581/ABS(F581)</f>
        <v>-0.5145619444361399</v>
      </c>
      <c r="H581" s="12">
        <f>E581/ABS(F581)</f>
        <v>0.21024027459954264</v>
      </c>
      <c r="I581" s="17">
        <f>C581/B581</f>
        <v>0.51401869158878499</v>
      </c>
      <c r="J581" s="48" t="str">
        <f t="shared" si="9"/>
        <v>entry15_</v>
      </c>
      <c r="AA581" s="38">
        <v>44571</v>
      </c>
      <c r="AB581" s="12">
        <v>3.39</v>
      </c>
    </row>
    <row r="582" spans="1:28">
      <c r="A582" t="s">
        <v>28368</v>
      </c>
      <c r="B582">
        <v>107</v>
      </c>
      <c r="C582">
        <v>55</v>
      </c>
      <c r="D582">
        <v>-17.989085577487401</v>
      </c>
      <c r="E582">
        <v>7.3499999999999899</v>
      </c>
      <c r="F582">
        <v>-34.959999999999901</v>
      </c>
      <c r="G582" s="12">
        <f>D582/ABS(F582)</f>
        <v>-0.5145619444361399</v>
      </c>
      <c r="H582" s="12">
        <f>E582/ABS(F582)</f>
        <v>0.21024027459954264</v>
      </c>
      <c r="I582" s="17">
        <f>C582/B582</f>
        <v>0.51401869158878499</v>
      </c>
      <c r="J582" s="48" t="str">
        <f t="shared" si="9"/>
        <v>entry15_</v>
      </c>
      <c r="AA582" s="38">
        <v>44572</v>
      </c>
      <c r="AB582" s="12">
        <v>3.39</v>
      </c>
    </row>
    <row r="583" spans="1:28">
      <c r="A583" t="s">
        <v>28369</v>
      </c>
      <c r="B583">
        <v>82</v>
      </c>
      <c r="C583">
        <v>33</v>
      </c>
      <c r="D583">
        <v>-11.7099999999999</v>
      </c>
      <c r="E583">
        <v>0</v>
      </c>
      <c r="F583">
        <v>-22.709999999999901</v>
      </c>
      <c r="G583" s="12">
        <f>D583/ABS(F583)</f>
        <v>-0.51563188022897188</v>
      </c>
      <c r="H583" s="12">
        <f>E583/ABS(F583)</f>
        <v>0</v>
      </c>
      <c r="I583" s="17">
        <f>C583/B583</f>
        <v>0.40243902439024393</v>
      </c>
      <c r="J583" s="48" t="str">
        <f t="shared" si="9"/>
        <v>entry1_</v>
      </c>
      <c r="AA583" s="38">
        <v>44573</v>
      </c>
      <c r="AB583" s="12">
        <v>3.39</v>
      </c>
    </row>
    <row r="584" spans="1:28">
      <c r="A584" t="s">
        <v>28370</v>
      </c>
      <c r="B584">
        <v>82</v>
      </c>
      <c r="C584">
        <v>51</v>
      </c>
      <c r="D584">
        <v>-28.43</v>
      </c>
      <c r="E584">
        <v>7.4099999999999904</v>
      </c>
      <c r="F584">
        <v>-55.059999999999903</v>
      </c>
      <c r="G584" s="12">
        <f>D584/ABS(F584)</f>
        <v>-0.51634580457682622</v>
      </c>
      <c r="H584" s="12">
        <f>E584/ABS(F584)</f>
        <v>0.13458045768252822</v>
      </c>
      <c r="I584" s="17">
        <f>C584/B584</f>
        <v>0.62195121951219512</v>
      </c>
      <c r="J584" s="48" t="str">
        <f t="shared" si="9"/>
        <v>entry1_</v>
      </c>
      <c r="AA584" s="38">
        <v>44574</v>
      </c>
      <c r="AB584" s="12">
        <v>3.39</v>
      </c>
    </row>
    <row r="585" spans="1:28">
      <c r="A585" t="s">
        <v>28371</v>
      </c>
      <c r="B585">
        <v>107</v>
      </c>
      <c r="C585">
        <v>50</v>
      </c>
      <c r="D585">
        <v>-14.739999999999901</v>
      </c>
      <c r="E585">
        <v>3.16</v>
      </c>
      <c r="F585">
        <v>-28.53</v>
      </c>
      <c r="G585" s="12">
        <f>D585/ABS(F585)</f>
        <v>-0.51664914125481598</v>
      </c>
      <c r="H585" s="12">
        <f>E585/ABS(F585)</f>
        <v>0.11076060287416754</v>
      </c>
      <c r="I585" s="17">
        <f>C585/B585</f>
        <v>0.46728971962616822</v>
      </c>
      <c r="J585" s="48" t="str">
        <f t="shared" si="9"/>
        <v>entry2_</v>
      </c>
      <c r="AA585" s="38">
        <v>44578</v>
      </c>
      <c r="AB585" s="12">
        <v>3.39</v>
      </c>
    </row>
    <row r="586" spans="1:28">
      <c r="A586" t="s">
        <v>28372</v>
      </c>
      <c r="B586">
        <v>107</v>
      </c>
      <c r="C586">
        <v>53</v>
      </c>
      <c r="D586">
        <v>-21.37</v>
      </c>
      <c r="E586">
        <v>1.22999999999999</v>
      </c>
      <c r="F586">
        <v>-41.339999999999897</v>
      </c>
      <c r="G586" s="12">
        <f>D586/ABS(F586)</f>
        <v>-0.51693275278181072</v>
      </c>
      <c r="H586" s="12">
        <f>E586/ABS(F586)</f>
        <v>2.9753265602322037E-2</v>
      </c>
      <c r="I586" s="17">
        <f>C586/B586</f>
        <v>0.49532710280373832</v>
      </c>
      <c r="J586" s="48" t="str">
        <f t="shared" si="9"/>
        <v>entry2_</v>
      </c>
      <c r="AA586" s="38">
        <v>44579</v>
      </c>
      <c r="AB586" s="12">
        <v>5.0599999999999996</v>
      </c>
    </row>
    <row r="587" spans="1:28">
      <c r="A587" t="s">
        <v>28373</v>
      </c>
      <c r="B587">
        <v>82</v>
      </c>
      <c r="C587">
        <v>46</v>
      </c>
      <c r="D587">
        <v>-18.309999999999899</v>
      </c>
      <c r="E587">
        <v>6.4299999999999802</v>
      </c>
      <c r="F587">
        <v>-35.369999999999898</v>
      </c>
      <c r="G587" s="12">
        <f>D587/ABS(F587)</f>
        <v>-0.5176703420978217</v>
      </c>
      <c r="H587" s="12">
        <f>E587/ABS(F587)</f>
        <v>0.18179247950240313</v>
      </c>
      <c r="I587" s="17">
        <f>C587/B587</f>
        <v>0.56097560975609762</v>
      </c>
      <c r="J587" s="48" t="str">
        <f t="shared" si="9"/>
        <v>entry1_</v>
      </c>
      <c r="AA587" s="38">
        <v>44580</v>
      </c>
      <c r="AB587" s="12">
        <v>5.63</v>
      </c>
    </row>
    <row r="588" spans="1:28">
      <c r="A588" t="s">
        <v>28374</v>
      </c>
      <c r="B588">
        <v>82</v>
      </c>
      <c r="C588">
        <v>41</v>
      </c>
      <c r="D588">
        <v>-18.569999999999901</v>
      </c>
      <c r="E588">
        <v>1.08</v>
      </c>
      <c r="F588">
        <v>-35.82</v>
      </c>
      <c r="G588" s="12">
        <f>D588/ABS(F588)</f>
        <v>-0.51842546063651318</v>
      </c>
      <c r="H588" s="12">
        <f>E588/ABS(F588)</f>
        <v>3.0150753768844223E-2</v>
      </c>
      <c r="I588" s="17">
        <f>C588/B588</f>
        <v>0.5</v>
      </c>
      <c r="J588" s="48" t="str">
        <f t="shared" si="9"/>
        <v>entry1_</v>
      </c>
      <c r="AA588" s="38">
        <v>44581</v>
      </c>
      <c r="AB588" s="12">
        <v>5.63</v>
      </c>
    </row>
    <row r="589" spans="1:28">
      <c r="A589" t="s">
        <v>28375</v>
      </c>
      <c r="B589">
        <v>107</v>
      </c>
      <c r="C589">
        <v>50</v>
      </c>
      <c r="D589">
        <v>-19.029999999999902</v>
      </c>
      <c r="E589">
        <v>1.22999999999999</v>
      </c>
      <c r="F589">
        <v>-36.599999999999902</v>
      </c>
      <c r="G589" s="12">
        <f>D589/ABS(F589)</f>
        <v>-0.51994535519125551</v>
      </c>
      <c r="H589" s="12">
        <f>E589/ABS(F589)</f>
        <v>3.3606557377048998E-2</v>
      </c>
      <c r="I589" s="17">
        <f>C589/B589</f>
        <v>0.46728971962616822</v>
      </c>
      <c r="J589" s="48" t="str">
        <f t="shared" si="9"/>
        <v>entry2_</v>
      </c>
      <c r="AA589" s="38">
        <v>44582</v>
      </c>
      <c r="AB589" s="12">
        <v>5.63</v>
      </c>
    </row>
    <row r="590" spans="1:28">
      <c r="A590" t="s">
        <v>28376</v>
      </c>
      <c r="B590">
        <v>107</v>
      </c>
      <c r="C590">
        <v>44</v>
      </c>
      <c r="D590">
        <v>-16.259999999999899</v>
      </c>
      <c r="E590">
        <v>2.4099999999999899</v>
      </c>
      <c r="F590">
        <v>-31.21</v>
      </c>
      <c r="G590" s="12">
        <f>D590/ABS(F590)</f>
        <v>-0.52098686318487342</v>
      </c>
      <c r="H590" s="12">
        <f>E590/ABS(F590)</f>
        <v>7.7218840115347326E-2</v>
      </c>
      <c r="I590" s="17">
        <f>C590/B590</f>
        <v>0.41121495327102803</v>
      </c>
      <c r="J590" s="48" t="str">
        <f t="shared" si="9"/>
        <v>entry2_</v>
      </c>
      <c r="AA590" s="38">
        <v>44585</v>
      </c>
      <c r="AB590" s="12">
        <v>5.63</v>
      </c>
    </row>
    <row r="591" spans="1:28">
      <c r="A591" t="s">
        <v>28377</v>
      </c>
      <c r="B591">
        <v>107</v>
      </c>
      <c r="C591">
        <v>52</v>
      </c>
      <c r="D591">
        <v>-20.82</v>
      </c>
      <c r="E591">
        <v>1.22999999999999</v>
      </c>
      <c r="F591">
        <v>-39.949999999999903</v>
      </c>
      <c r="G591" s="12">
        <f>D591/ABS(F591)</f>
        <v>-0.52115143929912522</v>
      </c>
      <c r="H591" s="12">
        <f>E591/ABS(F591)</f>
        <v>3.0788485607008583E-2</v>
      </c>
      <c r="I591" s="17">
        <f>C591/B591</f>
        <v>0.48598130841121495</v>
      </c>
      <c r="J591" s="48" t="str">
        <f t="shared" si="9"/>
        <v>entry2_</v>
      </c>
      <c r="AA591" s="38">
        <v>44586</v>
      </c>
      <c r="AB591" s="12">
        <v>5.63</v>
      </c>
    </row>
    <row r="592" spans="1:28">
      <c r="A592" t="s">
        <v>28378</v>
      </c>
      <c r="B592">
        <v>107</v>
      </c>
      <c r="C592">
        <v>58</v>
      </c>
      <c r="D592">
        <v>-14.929085577487401</v>
      </c>
      <c r="E592">
        <v>6.96999999999999</v>
      </c>
      <c r="F592">
        <v>-28.51</v>
      </c>
      <c r="G592" s="12">
        <f>D592/ABS(F592)</f>
        <v>-0.52364382944536658</v>
      </c>
      <c r="H592" s="12">
        <f>E592/ABS(F592)</f>
        <v>0.24447562258856506</v>
      </c>
      <c r="I592" s="17">
        <f>C592/B592</f>
        <v>0.54205607476635509</v>
      </c>
      <c r="J592" s="48" t="str">
        <f t="shared" si="9"/>
        <v>entry15_</v>
      </c>
      <c r="AA592" s="38">
        <v>44587</v>
      </c>
      <c r="AB592" s="12">
        <v>5.63</v>
      </c>
    </row>
    <row r="593" spans="1:28">
      <c r="A593" t="s">
        <v>28379</v>
      </c>
      <c r="B593">
        <v>107</v>
      </c>
      <c r="C593">
        <v>58</v>
      </c>
      <c r="D593">
        <v>-14.929085577487401</v>
      </c>
      <c r="E593">
        <v>6.96999999999999</v>
      </c>
      <c r="F593">
        <v>-28.51</v>
      </c>
      <c r="G593" s="12">
        <f>D593/ABS(F593)</f>
        <v>-0.52364382944536658</v>
      </c>
      <c r="H593" s="12">
        <f>E593/ABS(F593)</f>
        <v>0.24447562258856506</v>
      </c>
      <c r="I593" s="17">
        <f>C593/B593</f>
        <v>0.54205607476635509</v>
      </c>
      <c r="J593" s="48" t="str">
        <f t="shared" si="9"/>
        <v>entry15_</v>
      </c>
      <c r="AA593" s="38">
        <v>44588</v>
      </c>
      <c r="AB593" s="12">
        <v>5.63</v>
      </c>
    </row>
    <row r="594" spans="1:28">
      <c r="A594" t="s">
        <v>28380</v>
      </c>
      <c r="B594">
        <v>107</v>
      </c>
      <c r="C594">
        <v>58</v>
      </c>
      <c r="D594">
        <v>-14.929085577487401</v>
      </c>
      <c r="E594">
        <v>6.96999999999999</v>
      </c>
      <c r="F594">
        <v>-28.51</v>
      </c>
      <c r="G594" s="12">
        <f>D594/ABS(F594)</f>
        <v>-0.52364382944536658</v>
      </c>
      <c r="H594" s="12">
        <f>E594/ABS(F594)</f>
        <v>0.24447562258856506</v>
      </c>
      <c r="I594" s="17">
        <f>C594/B594</f>
        <v>0.54205607476635509</v>
      </c>
      <c r="J594" s="48" t="str">
        <f t="shared" si="9"/>
        <v>entry15_</v>
      </c>
      <c r="AA594" s="38">
        <v>44589</v>
      </c>
      <c r="AB594" s="12">
        <v>5.63</v>
      </c>
    </row>
    <row r="595" spans="1:28">
      <c r="A595" t="s">
        <v>28381</v>
      </c>
      <c r="B595">
        <v>107</v>
      </c>
      <c r="C595">
        <v>58</v>
      </c>
      <c r="D595">
        <v>-14.929085577487401</v>
      </c>
      <c r="E595">
        <v>6.96999999999999</v>
      </c>
      <c r="F595">
        <v>-28.51</v>
      </c>
      <c r="G595" s="12">
        <f>D595/ABS(F595)</f>
        <v>-0.52364382944536658</v>
      </c>
      <c r="H595" s="12">
        <f>E595/ABS(F595)</f>
        <v>0.24447562258856506</v>
      </c>
      <c r="I595" s="17">
        <f>C595/B595</f>
        <v>0.54205607476635509</v>
      </c>
      <c r="J595" s="48" t="str">
        <f t="shared" si="9"/>
        <v>entry15_</v>
      </c>
      <c r="AA595" s="38">
        <v>44595</v>
      </c>
      <c r="AB595" s="12">
        <v>5.63</v>
      </c>
    </row>
    <row r="596" spans="1:28">
      <c r="A596" t="s">
        <v>28382</v>
      </c>
      <c r="B596">
        <v>38</v>
      </c>
      <c r="C596">
        <v>17</v>
      </c>
      <c r="D596">
        <v>-10.1299999999999</v>
      </c>
      <c r="E596">
        <v>0</v>
      </c>
      <c r="F596">
        <v>-19.309999999999899</v>
      </c>
      <c r="G596" s="12">
        <f>D596/ABS(F596)</f>
        <v>-0.52459865354738233</v>
      </c>
      <c r="H596" s="12">
        <f>E596/ABS(F596)</f>
        <v>0</v>
      </c>
      <c r="I596" s="17">
        <f>C596/B596</f>
        <v>0.44736842105263158</v>
      </c>
      <c r="J596" s="48" t="str">
        <f t="shared" si="9"/>
        <v>entry17_</v>
      </c>
      <c r="AA596" s="38">
        <v>44596</v>
      </c>
      <c r="AB596" s="12">
        <v>5.63</v>
      </c>
    </row>
    <row r="597" spans="1:28">
      <c r="A597" t="s">
        <v>28383</v>
      </c>
      <c r="B597">
        <v>38</v>
      </c>
      <c r="C597">
        <v>21</v>
      </c>
      <c r="D597">
        <v>-7.5199999999999898</v>
      </c>
      <c r="E597">
        <v>0.78</v>
      </c>
      <c r="F597">
        <v>-14.29</v>
      </c>
      <c r="G597" s="12">
        <f>D597/ABS(F597)</f>
        <v>-0.52624212736179077</v>
      </c>
      <c r="H597" s="12">
        <f>E597/ABS(F597)</f>
        <v>5.4583624912526246E-2</v>
      </c>
      <c r="I597" s="17">
        <f>C597/B597</f>
        <v>0.55263157894736847</v>
      </c>
      <c r="J597" s="48" t="str">
        <f t="shared" si="9"/>
        <v>entry17_</v>
      </c>
      <c r="AA597" s="38">
        <v>44599</v>
      </c>
      <c r="AB597" s="12">
        <v>5.63</v>
      </c>
    </row>
    <row r="598" spans="1:28">
      <c r="A598" t="s">
        <v>28384</v>
      </c>
      <c r="B598">
        <v>82</v>
      </c>
      <c r="C598">
        <v>44</v>
      </c>
      <c r="D598">
        <v>-21.72</v>
      </c>
      <c r="E598">
        <v>5.1099999999999799</v>
      </c>
      <c r="F598">
        <v>-41.11</v>
      </c>
      <c r="G598" s="12">
        <f>D598/ABS(F598)</f>
        <v>-0.52833860374604713</v>
      </c>
      <c r="H598" s="12">
        <f>E598/ABS(F598)</f>
        <v>0.12430065677450693</v>
      </c>
      <c r="I598" s="17">
        <f>C598/B598</f>
        <v>0.53658536585365857</v>
      </c>
      <c r="J598" s="48" t="str">
        <f t="shared" si="9"/>
        <v>entry1_</v>
      </c>
      <c r="AA598" s="38">
        <v>44600</v>
      </c>
      <c r="AB598" s="12">
        <v>5.63</v>
      </c>
    </row>
    <row r="599" spans="1:28">
      <c r="A599" t="s">
        <v>28385</v>
      </c>
      <c r="B599">
        <v>119</v>
      </c>
      <c r="C599">
        <v>60</v>
      </c>
      <c r="D599">
        <v>-12.366923035612301</v>
      </c>
      <c r="E599">
        <v>3.0199999999999898</v>
      </c>
      <c r="F599">
        <v>-23.32</v>
      </c>
      <c r="G599" s="12">
        <f>D599/ABS(F599)</f>
        <v>-0.53031402382557036</v>
      </c>
      <c r="H599" s="12">
        <f>E599/ABS(F599)</f>
        <v>0.12950257289879888</v>
      </c>
      <c r="I599" s="17">
        <f>C599/B599</f>
        <v>0.50420168067226889</v>
      </c>
      <c r="J599" s="48" t="str">
        <f t="shared" si="9"/>
        <v>entry16_</v>
      </c>
      <c r="AA599" s="38">
        <v>44601</v>
      </c>
      <c r="AB599" s="12">
        <v>5.63</v>
      </c>
    </row>
    <row r="600" spans="1:28">
      <c r="A600" t="s">
        <v>28386</v>
      </c>
      <c r="B600">
        <v>119</v>
      </c>
      <c r="C600">
        <v>60</v>
      </c>
      <c r="D600">
        <v>-12.366923035612301</v>
      </c>
      <c r="E600">
        <v>3.0199999999999898</v>
      </c>
      <c r="F600">
        <v>-23.32</v>
      </c>
      <c r="G600" s="12">
        <f>D600/ABS(F600)</f>
        <v>-0.53031402382557036</v>
      </c>
      <c r="H600" s="12">
        <f>E600/ABS(F600)</f>
        <v>0.12950257289879888</v>
      </c>
      <c r="I600" s="17">
        <f>C600/B600</f>
        <v>0.50420168067226889</v>
      </c>
      <c r="J600" s="48" t="str">
        <f t="shared" si="9"/>
        <v>entry16_</v>
      </c>
      <c r="AA600" s="38">
        <v>44602</v>
      </c>
      <c r="AB600" s="12">
        <v>5.63</v>
      </c>
    </row>
    <row r="601" spans="1:28">
      <c r="A601" t="s">
        <v>28387</v>
      </c>
      <c r="B601">
        <v>119</v>
      </c>
      <c r="C601">
        <v>60</v>
      </c>
      <c r="D601">
        <v>-12.366923035612301</v>
      </c>
      <c r="E601">
        <v>3.0199999999999898</v>
      </c>
      <c r="F601">
        <v>-23.32</v>
      </c>
      <c r="G601" s="12">
        <f>D601/ABS(F601)</f>
        <v>-0.53031402382557036</v>
      </c>
      <c r="H601" s="12">
        <f>E601/ABS(F601)</f>
        <v>0.12950257289879888</v>
      </c>
      <c r="I601" s="17">
        <f>C601/B601</f>
        <v>0.50420168067226889</v>
      </c>
      <c r="J601" s="48" t="str">
        <f t="shared" si="9"/>
        <v>entry16_</v>
      </c>
      <c r="AA601" s="38">
        <v>44603</v>
      </c>
      <c r="AB601" s="12">
        <v>5.63</v>
      </c>
    </row>
    <row r="602" spans="1:28">
      <c r="A602" t="s">
        <v>28388</v>
      </c>
      <c r="B602">
        <v>119</v>
      </c>
      <c r="C602">
        <v>60</v>
      </c>
      <c r="D602">
        <v>-12.366923035612301</v>
      </c>
      <c r="E602">
        <v>3.0199999999999898</v>
      </c>
      <c r="F602">
        <v>-23.32</v>
      </c>
      <c r="G602" s="12">
        <f>D602/ABS(F602)</f>
        <v>-0.53031402382557036</v>
      </c>
      <c r="H602" s="12">
        <f>E602/ABS(F602)</f>
        <v>0.12950257289879888</v>
      </c>
      <c r="I602" s="17">
        <f>C602/B602</f>
        <v>0.50420168067226889</v>
      </c>
      <c r="J602" s="48" t="str">
        <f t="shared" si="9"/>
        <v>entry16_</v>
      </c>
      <c r="AA602" s="38">
        <v>44606</v>
      </c>
      <c r="AB602" s="12">
        <v>5.63</v>
      </c>
    </row>
    <row r="603" spans="1:28">
      <c r="A603" t="s">
        <v>28389</v>
      </c>
      <c r="B603">
        <v>82</v>
      </c>
      <c r="C603">
        <v>39</v>
      </c>
      <c r="D603">
        <v>-16.819999999999901</v>
      </c>
      <c r="E603">
        <v>0.189999999999999</v>
      </c>
      <c r="F603">
        <v>-31.44</v>
      </c>
      <c r="G603" s="12">
        <f>D603/ABS(F603)</f>
        <v>-0.53498727735368634</v>
      </c>
      <c r="H603" s="12">
        <f>E603/ABS(F603)</f>
        <v>6.0432569974554389E-3</v>
      </c>
      <c r="I603" s="17">
        <f>C603/B603</f>
        <v>0.47560975609756095</v>
      </c>
      <c r="J603" s="48" t="str">
        <f t="shared" si="9"/>
        <v>entry1_</v>
      </c>
      <c r="AA603" s="38">
        <v>44607</v>
      </c>
      <c r="AB603" s="12">
        <v>5.63</v>
      </c>
    </row>
    <row r="604" spans="1:28">
      <c r="A604" t="s">
        <v>28390</v>
      </c>
      <c r="B604">
        <v>82</v>
      </c>
      <c r="C604">
        <v>40</v>
      </c>
      <c r="D604">
        <v>-19.959999999999901</v>
      </c>
      <c r="E604">
        <v>1.08</v>
      </c>
      <c r="F604">
        <v>-37.21</v>
      </c>
      <c r="G604" s="12">
        <f>D604/ABS(F604)</f>
        <v>-0.53641494221983077</v>
      </c>
      <c r="H604" s="12">
        <f>E604/ABS(F604)</f>
        <v>2.902445579145391E-2</v>
      </c>
      <c r="I604" s="17">
        <f>C604/B604</f>
        <v>0.48780487804878048</v>
      </c>
      <c r="J604" s="48" t="str">
        <f t="shared" si="9"/>
        <v>entry1_</v>
      </c>
      <c r="AA604" s="38">
        <v>44608</v>
      </c>
      <c r="AB604" s="12">
        <v>5.63</v>
      </c>
    </row>
    <row r="605" spans="1:28">
      <c r="A605" t="s">
        <v>28391</v>
      </c>
      <c r="B605">
        <v>82</v>
      </c>
      <c r="C605">
        <v>35</v>
      </c>
      <c r="D605">
        <v>-13.1999999999999</v>
      </c>
      <c r="E605">
        <v>1.3599999999999901</v>
      </c>
      <c r="F605">
        <v>-24.44</v>
      </c>
      <c r="G605" s="12">
        <f>D605/ABS(F605)</f>
        <v>-0.54009819967266359</v>
      </c>
      <c r="H605" s="12">
        <f>E605/ABS(F605)</f>
        <v>5.5646481178395664E-2</v>
      </c>
      <c r="I605" s="17">
        <f>C605/B605</f>
        <v>0.42682926829268292</v>
      </c>
      <c r="J605" s="48" t="str">
        <f t="shared" si="9"/>
        <v>entry1_</v>
      </c>
      <c r="AA605" s="38">
        <v>44609</v>
      </c>
      <c r="AB605" s="12">
        <v>5.63</v>
      </c>
    </row>
    <row r="606" spans="1:28">
      <c r="A606" t="s">
        <v>28392</v>
      </c>
      <c r="B606">
        <v>119</v>
      </c>
      <c r="C606">
        <v>53</v>
      </c>
      <c r="D606">
        <v>-21.7435522160659</v>
      </c>
      <c r="E606">
        <v>2.1299999999999901</v>
      </c>
      <c r="F606">
        <v>-40.25</v>
      </c>
      <c r="G606" s="12">
        <f>D606/ABS(F606)</f>
        <v>-0.54021247741778633</v>
      </c>
      <c r="H606" s="12">
        <f>E606/ABS(F606)</f>
        <v>5.2919254658384846E-2</v>
      </c>
      <c r="I606" s="17">
        <f>C606/B606</f>
        <v>0.44537815126050423</v>
      </c>
      <c r="J606" s="48" t="str">
        <f t="shared" si="9"/>
        <v>entry16_</v>
      </c>
      <c r="AA606" s="38">
        <v>44614</v>
      </c>
      <c r="AB606" s="12">
        <v>5.63</v>
      </c>
    </row>
    <row r="607" spans="1:28">
      <c r="A607" t="s">
        <v>28393</v>
      </c>
      <c r="B607">
        <v>119</v>
      </c>
      <c r="C607">
        <v>53</v>
      </c>
      <c r="D607">
        <v>-21.7435522160659</v>
      </c>
      <c r="E607">
        <v>2.1299999999999901</v>
      </c>
      <c r="F607">
        <v>-40.25</v>
      </c>
      <c r="G607" s="12">
        <f>D607/ABS(F607)</f>
        <v>-0.54021247741778633</v>
      </c>
      <c r="H607" s="12">
        <f>E607/ABS(F607)</f>
        <v>5.2919254658384846E-2</v>
      </c>
      <c r="I607" s="17">
        <f>C607/B607</f>
        <v>0.44537815126050423</v>
      </c>
      <c r="J607" s="48" t="str">
        <f t="shared" si="9"/>
        <v>entry16_</v>
      </c>
      <c r="AA607" s="38">
        <v>44615</v>
      </c>
      <c r="AB607" s="12">
        <v>6.52</v>
      </c>
    </row>
    <row r="608" spans="1:28">
      <c r="A608" t="s">
        <v>28394</v>
      </c>
      <c r="B608">
        <v>119</v>
      </c>
      <c r="C608">
        <v>53</v>
      </c>
      <c r="D608">
        <v>-21.7435522160659</v>
      </c>
      <c r="E608">
        <v>2.1299999999999901</v>
      </c>
      <c r="F608">
        <v>-40.25</v>
      </c>
      <c r="G608" s="12">
        <f>D608/ABS(F608)</f>
        <v>-0.54021247741778633</v>
      </c>
      <c r="H608" s="12">
        <f>E608/ABS(F608)</f>
        <v>5.2919254658384846E-2</v>
      </c>
      <c r="I608" s="17">
        <f>C608/B608</f>
        <v>0.44537815126050423</v>
      </c>
      <c r="J608" s="48" t="str">
        <f t="shared" si="9"/>
        <v>entry16_</v>
      </c>
      <c r="AA608" s="38">
        <v>44616</v>
      </c>
      <c r="AB608" s="12">
        <v>6.52</v>
      </c>
    </row>
    <row r="609" spans="1:28">
      <c r="A609" t="s">
        <v>28395</v>
      </c>
      <c r="B609">
        <v>119</v>
      </c>
      <c r="C609">
        <v>53</v>
      </c>
      <c r="D609">
        <v>-21.7435522160659</v>
      </c>
      <c r="E609">
        <v>2.1299999999999901</v>
      </c>
      <c r="F609">
        <v>-40.25</v>
      </c>
      <c r="G609" s="12">
        <f>D609/ABS(F609)</f>
        <v>-0.54021247741778633</v>
      </c>
      <c r="H609" s="12">
        <f>E609/ABS(F609)</f>
        <v>5.2919254658384846E-2</v>
      </c>
      <c r="I609" s="17">
        <f>C609/B609</f>
        <v>0.44537815126050423</v>
      </c>
      <c r="J609" s="48" t="str">
        <f t="shared" si="9"/>
        <v>entry16_</v>
      </c>
      <c r="AA609" s="38">
        <v>44617</v>
      </c>
      <c r="AB609" s="12">
        <v>6.52</v>
      </c>
    </row>
    <row r="610" spans="1:28">
      <c r="A610" t="s">
        <v>28396</v>
      </c>
      <c r="B610">
        <v>107</v>
      </c>
      <c r="C610">
        <v>63</v>
      </c>
      <c r="D610">
        <v>-8.8901991320873801</v>
      </c>
      <c r="E610">
        <v>3.5</v>
      </c>
      <c r="F610">
        <v>-16.36</v>
      </c>
      <c r="G610" s="12">
        <f>D610/ABS(F610)</f>
        <v>-0.54341070489531662</v>
      </c>
      <c r="H610" s="12">
        <f>E610/ABS(F610)</f>
        <v>0.21393643031784843</v>
      </c>
      <c r="I610" s="17">
        <f>C610/B610</f>
        <v>0.58878504672897192</v>
      </c>
      <c r="J610" s="48" t="str">
        <f t="shared" si="9"/>
        <v>entry15_</v>
      </c>
      <c r="AA610" s="38">
        <v>44620</v>
      </c>
      <c r="AB610" s="12">
        <v>6.52</v>
      </c>
    </row>
    <row r="611" spans="1:28">
      <c r="A611" t="s">
        <v>28397</v>
      </c>
      <c r="B611">
        <v>107</v>
      </c>
      <c r="C611">
        <v>63</v>
      </c>
      <c r="D611">
        <v>-8.8901991320873801</v>
      </c>
      <c r="E611">
        <v>3.5</v>
      </c>
      <c r="F611">
        <v>-16.36</v>
      </c>
      <c r="G611" s="12">
        <f>D611/ABS(F611)</f>
        <v>-0.54341070489531662</v>
      </c>
      <c r="H611" s="12">
        <f>E611/ABS(F611)</f>
        <v>0.21393643031784843</v>
      </c>
      <c r="I611" s="17">
        <f>C611/B611</f>
        <v>0.58878504672897192</v>
      </c>
      <c r="J611" s="48" t="str">
        <f t="shared" si="9"/>
        <v>entry15_</v>
      </c>
      <c r="AA611" s="38">
        <v>44622</v>
      </c>
      <c r="AB611" s="12">
        <v>6.52</v>
      </c>
    </row>
    <row r="612" spans="1:28">
      <c r="A612" t="s">
        <v>28398</v>
      </c>
      <c r="B612">
        <v>107</v>
      </c>
      <c r="C612">
        <v>63</v>
      </c>
      <c r="D612">
        <v>-8.8901991320873801</v>
      </c>
      <c r="E612">
        <v>3.5</v>
      </c>
      <c r="F612">
        <v>-16.36</v>
      </c>
      <c r="G612" s="12">
        <f>D612/ABS(F612)</f>
        <v>-0.54341070489531662</v>
      </c>
      <c r="H612" s="12">
        <f>E612/ABS(F612)</f>
        <v>0.21393643031784843</v>
      </c>
      <c r="I612" s="17">
        <f>C612/B612</f>
        <v>0.58878504672897192</v>
      </c>
      <c r="J612" s="48" t="str">
        <f t="shared" si="9"/>
        <v>entry15_</v>
      </c>
      <c r="AA612" s="38">
        <v>44623</v>
      </c>
      <c r="AB612" s="12">
        <v>6.52</v>
      </c>
    </row>
    <row r="613" spans="1:28">
      <c r="A613" t="s">
        <v>28399</v>
      </c>
      <c r="B613">
        <v>107</v>
      </c>
      <c r="C613">
        <v>63</v>
      </c>
      <c r="D613">
        <v>-8.8901991320873801</v>
      </c>
      <c r="E613">
        <v>3.5</v>
      </c>
      <c r="F613">
        <v>-16.36</v>
      </c>
      <c r="G613" s="12">
        <f>D613/ABS(F613)</f>
        <v>-0.54341070489531662</v>
      </c>
      <c r="H613" s="12">
        <f>E613/ABS(F613)</f>
        <v>0.21393643031784843</v>
      </c>
      <c r="I613" s="17">
        <f>C613/B613</f>
        <v>0.58878504672897192</v>
      </c>
      <c r="J613" s="48" t="str">
        <f t="shared" si="9"/>
        <v>entry15_</v>
      </c>
      <c r="AA613" s="38">
        <v>44624</v>
      </c>
      <c r="AB613" s="12">
        <v>6.52</v>
      </c>
    </row>
    <row r="614" spans="1:28">
      <c r="A614" t="s">
        <v>28400</v>
      </c>
      <c r="B614">
        <v>48</v>
      </c>
      <c r="C614">
        <v>30</v>
      </c>
      <c r="D614">
        <v>-13.5583259658088</v>
      </c>
      <c r="E614">
        <v>1.89</v>
      </c>
      <c r="F614">
        <v>-24.91</v>
      </c>
      <c r="G614" s="12">
        <f>D614/ABS(F614)</f>
        <v>-0.54429249160211968</v>
      </c>
      <c r="H614" s="12">
        <f>E614/ABS(F614)</f>
        <v>7.5873143315937364E-2</v>
      </c>
      <c r="I614" s="17">
        <f>C614/B614</f>
        <v>0.625</v>
      </c>
      <c r="J614" s="48" t="str">
        <f t="shared" si="9"/>
        <v>entry13_</v>
      </c>
      <c r="AA614" s="38">
        <v>44627</v>
      </c>
      <c r="AB614" s="12">
        <v>6.52</v>
      </c>
    </row>
    <row r="615" spans="1:28">
      <c r="A615" t="s">
        <v>28401</v>
      </c>
      <c r="B615">
        <v>48</v>
      </c>
      <c r="C615">
        <v>30</v>
      </c>
      <c r="D615">
        <v>-13.5583259658088</v>
      </c>
      <c r="E615">
        <v>1.89</v>
      </c>
      <c r="F615">
        <v>-24.91</v>
      </c>
      <c r="G615" s="12">
        <f>D615/ABS(F615)</f>
        <v>-0.54429249160211968</v>
      </c>
      <c r="H615" s="12">
        <f>E615/ABS(F615)</f>
        <v>7.5873143315937364E-2</v>
      </c>
      <c r="I615" s="17">
        <f>C615/B615</f>
        <v>0.625</v>
      </c>
      <c r="J615" s="48" t="str">
        <f t="shared" si="9"/>
        <v>entry13_</v>
      </c>
      <c r="AA615" s="38">
        <v>44628</v>
      </c>
      <c r="AB615" s="12">
        <v>6.52</v>
      </c>
    </row>
    <row r="616" spans="1:28">
      <c r="A616" t="s">
        <v>28402</v>
      </c>
      <c r="B616">
        <v>48</v>
      </c>
      <c r="C616">
        <v>30</v>
      </c>
      <c r="D616">
        <v>-13.5583259658088</v>
      </c>
      <c r="E616">
        <v>1.89</v>
      </c>
      <c r="F616">
        <v>-24.91</v>
      </c>
      <c r="G616" s="12">
        <f>D616/ABS(F616)</f>
        <v>-0.54429249160211968</v>
      </c>
      <c r="H616" s="12">
        <f>E616/ABS(F616)</f>
        <v>7.5873143315937364E-2</v>
      </c>
      <c r="I616" s="17">
        <f>C616/B616</f>
        <v>0.625</v>
      </c>
      <c r="J616" s="48" t="str">
        <f t="shared" si="9"/>
        <v>entry13_</v>
      </c>
      <c r="AA616" s="38">
        <v>44630</v>
      </c>
      <c r="AB616" s="12">
        <v>6.52</v>
      </c>
    </row>
    <row r="617" spans="1:28">
      <c r="A617" t="s">
        <v>28403</v>
      </c>
      <c r="B617">
        <v>48</v>
      </c>
      <c r="C617">
        <v>30</v>
      </c>
      <c r="D617">
        <v>-13.5583259658088</v>
      </c>
      <c r="E617">
        <v>1.89</v>
      </c>
      <c r="F617">
        <v>-24.91</v>
      </c>
      <c r="G617" s="12">
        <f>D617/ABS(F617)</f>
        <v>-0.54429249160211968</v>
      </c>
      <c r="H617" s="12">
        <f>E617/ABS(F617)</f>
        <v>7.5873143315937364E-2</v>
      </c>
      <c r="I617" s="17">
        <f>C617/B617</f>
        <v>0.625</v>
      </c>
      <c r="J617" s="48" t="str">
        <f t="shared" si="9"/>
        <v>entry13_</v>
      </c>
      <c r="AA617" s="38">
        <v>44631</v>
      </c>
      <c r="AB617" s="12">
        <v>6.52</v>
      </c>
    </row>
    <row r="618" spans="1:28">
      <c r="A618" t="s">
        <v>28404</v>
      </c>
      <c r="B618">
        <v>82</v>
      </c>
      <c r="C618">
        <v>36</v>
      </c>
      <c r="D618">
        <v>-16.559999999999899</v>
      </c>
      <c r="E618">
        <v>0</v>
      </c>
      <c r="F618">
        <v>-30.22</v>
      </c>
      <c r="G618" s="12">
        <f>D618/ABS(F618)</f>
        <v>-0.54798146922567503</v>
      </c>
      <c r="H618" s="12">
        <f>E618/ABS(F618)</f>
        <v>0</v>
      </c>
      <c r="I618" s="17">
        <f>C618/B618</f>
        <v>0.43902439024390244</v>
      </c>
      <c r="J618" s="48" t="str">
        <f t="shared" si="9"/>
        <v>entry1_</v>
      </c>
      <c r="AA618" s="38">
        <v>44634</v>
      </c>
      <c r="AB618" s="12">
        <v>6.52</v>
      </c>
    </row>
    <row r="619" spans="1:28">
      <c r="A619" t="s">
        <v>28405</v>
      </c>
      <c r="B619">
        <v>82</v>
      </c>
      <c r="C619">
        <v>41</v>
      </c>
      <c r="D619">
        <v>-17.059999999999899</v>
      </c>
      <c r="E619">
        <v>3.72999999999998</v>
      </c>
      <c r="F619">
        <v>-30.959999999999901</v>
      </c>
      <c r="G619" s="12">
        <f>D619/ABS(F619)</f>
        <v>-0.55103359173126465</v>
      </c>
      <c r="H619" s="12">
        <f>E619/ABS(F619)</f>
        <v>0.12047803617571033</v>
      </c>
      <c r="I619" s="17">
        <f>C619/B619</f>
        <v>0.5</v>
      </c>
      <c r="J619" s="48" t="str">
        <f t="shared" si="9"/>
        <v>entry1_</v>
      </c>
      <c r="AA619" s="38">
        <v>44635</v>
      </c>
      <c r="AB619" s="12">
        <v>6.52</v>
      </c>
    </row>
    <row r="620" spans="1:28">
      <c r="A620" t="s">
        <v>28406</v>
      </c>
      <c r="B620">
        <v>82</v>
      </c>
      <c r="C620">
        <v>41</v>
      </c>
      <c r="D620">
        <v>-11.0837317596887</v>
      </c>
      <c r="E620">
        <v>2</v>
      </c>
      <c r="F620">
        <v>-20.069999999999901</v>
      </c>
      <c r="G620" s="12">
        <f>D620/ABS(F620)</f>
        <v>-0.55225370003431762</v>
      </c>
      <c r="H620" s="12">
        <f>E620/ABS(F620)</f>
        <v>9.9651220727454401E-2</v>
      </c>
      <c r="I620" s="17">
        <f>C620/B620</f>
        <v>0.5</v>
      </c>
      <c r="J620" s="48" t="str">
        <f t="shared" si="9"/>
        <v>entry1_</v>
      </c>
      <c r="AA620" s="38">
        <v>44636</v>
      </c>
      <c r="AB620" s="12">
        <v>6.52</v>
      </c>
    </row>
    <row r="621" spans="1:28">
      <c r="A621" t="s">
        <v>28407</v>
      </c>
      <c r="B621">
        <v>119</v>
      </c>
      <c r="C621">
        <v>62</v>
      </c>
      <c r="D621">
        <v>-12.5469230356123</v>
      </c>
      <c r="E621">
        <v>2.84</v>
      </c>
      <c r="F621">
        <v>-22.669999999999899</v>
      </c>
      <c r="G621" s="12">
        <f>D621/ABS(F621)</f>
        <v>-0.55345933108126844</v>
      </c>
      <c r="H621" s="12">
        <f>E621/ABS(F621)</f>
        <v>0.12527569475077249</v>
      </c>
      <c r="I621" s="17">
        <f>C621/B621</f>
        <v>0.52100840336134457</v>
      </c>
      <c r="J621" s="48" t="str">
        <f t="shared" si="9"/>
        <v>entry16_</v>
      </c>
      <c r="AA621" s="38">
        <v>44637</v>
      </c>
      <c r="AB621" s="12">
        <v>6.52</v>
      </c>
    </row>
    <row r="622" spans="1:28">
      <c r="A622" t="s">
        <v>28408</v>
      </c>
      <c r="B622">
        <v>119</v>
      </c>
      <c r="C622">
        <v>62</v>
      </c>
      <c r="D622">
        <v>-12.5469230356123</v>
      </c>
      <c r="E622">
        <v>2.84</v>
      </c>
      <c r="F622">
        <v>-22.669999999999899</v>
      </c>
      <c r="G622" s="12">
        <f>D622/ABS(F622)</f>
        <v>-0.55345933108126844</v>
      </c>
      <c r="H622" s="12">
        <f>E622/ABS(F622)</f>
        <v>0.12527569475077249</v>
      </c>
      <c r="I622" s="17">
        <f>C622/B622</f>
        <v>0.52100840336134457</v>
      </c>
      <c r="J622" s="48" t="str">
        <f t="shared" si="9"/>
        <v>entry16_</v>
      </c>
      <c r="AA622" s="38">
        <v>44638</v>
      </c>
      <c r="AB622" s="12">
        <v>6.52</v>
      </c>
    </row>
    <row r="623" spans="1:28">
      <c r="A623" t="s">
        <v>28409</v>
      </c>
      <c r="B623">
        <v>119</v>
      </c>
      <c r="C623">
        <v>62</v>
      </c>
      <c r="D623">
        <v>-12.5469230356123</v>
      </c>
      <c r="E623">
        <v>2.84</v>
      </c>
      <c r="F623">
        <v>-22.669999999999899</v>
      </c>
      <c r="G623" s="12">
        <f>D623/ABS(F623)</f>
        <v>-0.55345933108126844</v>
      </c>
      <c r="H623" s="12">
        <f>E623/ABS(F623)</f>
        <v>0.12527569475077249</v>
      </c>
      <c r="I623" s="17">
        <f>C623/B623</f>
        <v>0.52100840336134457</v>
      </c>
      <c r="J623" s="48" t="str">
        <f t="shared" si="9"/>
        <v>entry16_</v>
      </c>
      <c r="AA623" s="38">
        <v>44641</v>
      </c>
      <c r="AB623" s="12">
        <v>6.52</v>
      </c>
    </row>
    <row r="624" spans="1:28">
      <c r="A624" t="s">
        <v>28410</v>
      </c>
      <c r="B624">
        <v>119</v>
      </c>
      <c r="C624">
        <v>62</v>
      </c>
      <c r="D624">
        <v>-12.5469230356123</v>
      </c>
      <c r="E624">
        <v>2.84</v>
      </c>
      <c r="F624">
        <v>-22.669999999999899</v>
      </c>
      <c r="G624" s="12">
        <f>D624/ABS(F624)</f>
        <v>-0.55345933108126844</v>
      </c>
      <c r="H624" s="12">
        <f>E624/ABS(F624)</f>
        <v>0.12527569475077249</v>
      </c>
      <c r="I624" s="17">
        <f>C624/B624</f>
        <v>0.52100840336134457</v>
      </c>
      <c r="J624" s="48" t="str">
        <f t="shared" si="9"/>
        <v>entry16_</v>
      </c>
      <c r="AA624" s="38">
        <v>44642</v>
      </c>
      <c r="AB624" s="12">
        <v>6.52</v>
      </c>
    </row>
    <row r="625" spans="1:28">
      <c r="A625" t="s">
        <v>28411</v>
      </c>
      <c r="B625">
        <v>82</v>
      </c>
      <c r="C625">
        <v>39</v>
      </c>
      <c r="D625">
        <v>-18.719999999999899</v>
      </c>
      <c r="E625">
        <v>1.1499999999999899</v>
      </c>
      <c r="F625">
        <v>-33.76</v>
      </c>
      <c r="G625" s="12">
        <f>D625/ABS(F625)</f>
        <v>-0.55450236966824351</v>
      </c>
      <c r="H625" s="12">
        <f>E625/ABS(F625)</f>
        <v>3.4063981042653735E-2</v>
      </c>
      <c r="I625" s="17">
        <f>C625/B625</f>
        <v>0.47560975609756095</v>
      </c>
      <c r="J625" s="48" t="str">
        <f t="shared" si="9"/>
        <v>entry1_</v>
      </c>
      <c r="AA625" s="38">
        <v>44643</v>
      </c>
      <c r="AB625" s="12">
        <v>6.52</v>
      </c>
    </row>
    <row r="626" spans="1:28">
      <c r="A626" t="s">
        <v>28412</v>
      </c>
      <c r="B626">
        <v>119</v>
      </c>
      <c r="C626">
        <v>55</v>
      </c>
      <c r="D626">
        <v>-22.368462144239501</v>
      </c>
      <c r="E626">
        <v>2.1299999999999901</v>
      </c>
      <c r="F626">
        <v>-40.25</v>
      </c>
      <c r="G626" s="12">
        <f>D626/ABS(F626)</f>
        <v>-0.55573818991899382</v>
      </c>
      <c r="H626" s="12">
        <f>E626/ABS(F626)</f>
        <v>5.2919254658384846E-2</v>
      </c>
      <c r="I626" s="17">
        <f>C626/B626</f>
        <v>0.46218487394957986</v>
      </c>
      <c r="J626" s="48" t="str">
        <f t="shared" si="9"/>
        <v>entry16_</v>
      </c>
      <c r="AA626" s="38">
        <v>44644</v>
      </c>
      <c r="AB626" s="12">
        <v>6.52</v>
      </c>
    </row>
    <row r="627" spans="1:28">
      <c r="A627" t="s">
        <v>28413</v>
      </c>
      <c r="B627">
        <v>119</v>
      </c>
      <c r="C627">
        <v>55</v>
      </c>
      <c r="D627">
        <v>-22.368462144239501</v>
      </c>
      <c r="E627">
        <v>2.1299999999999901</v>
      </c>
      <c r="F627">
        <v>-40.25</v>
      </c>
      <c r="G627" s="12">
        <f>D627/ABS(F627)</f>
        <v>-0.55573818991899382</v>
      </c>
      <c r="H627" s="12">
        <f>E627/ABS(F627)</f>
        <v>5.2919254658384846E-2</v>
      </c>
      <c r="I627" s="17">
        <f>C627/B627</f>
        <v>0.46218487394957986</v>
      </c>
      <c r="J627" s="48" t="str">
        <f t="shared" si="9"/>
        <v>entry16_</v>
      </c>
      <c r="AA627" s="38">
        <v>44645</v>
      </c>
      <c r="AB627" s="12">
        <v>6.52</v>
      </c>
    </row>
    <row r="628" spans="1:28">
      <c r="A628" t="s">
        <v>28414</v>
      </c>
      <c r="B628">
        <v>119</v>
      </c>
      <c r="C628">
        <v>55</v>
      </c>
      <c r="D628">
        <v>-22.368462144239501</v>
      </c>
      <c r="E628">
        <v>2.1299999999999901</v>
      </c>
      <c r="F628">
        <v>-40.25</v>
      </c>
      <c r="G628" s="12">
        <f>D628/ABS(F628)</f>
        <v>-0.55573818991899382</v>
      </c>
      <c r="H628" s="12">
        <f>E628/ABS(F628)</f>
        <v>5.2919254658384846E-2</v>
      </c>
      <c r="I628" s="17">
        <f>C628/B628</f>
        <v>0.46218487394957986</v>
      </c>
      <c r="J628" s="48" t="str">
        <f t="shared" si="9"/>
        <v>entry16_</v>
      </c>
      <c r="AA628" s="38">
        <v>44648</v>
      </c>
      <c r="AB628" s="12">
        <v>6.52</v>
      </c>
    </row>
    <row r="629" spans="1:28">
      <c r="A629" t="s">
        <v>28415</v>
      </c>
      <c r="B629">
        <v>119</v>
      </c>
      <c r="C629">
        <v>55</v>
      </c>
      <c r="D629">
        <v>-22.368462144239501</v>
      </c>
      <c r="E629">
        <v>2.1299999999999901</v>
      </c>
      <c r="F629">
        <v>-40.25</v>
      </c>
      <c r="G629" s="12">
        <f>D629/ABS(F629)</f>
        <v>-0.55573818991899382</v>
      </c>
      <c r="H629" s="12">
        <f>E629/ABS(F629)</f>
        <v>5.2919254658384846E-2</v>
      </c>
      <c r="I629" s="17">
        <f>C629/B629</f>
        <v>0.46218487394957986</v>
      </c>
      <c r="J629" s="48" t="str">
        <f t="shared" si="9"/>
        <v>entry16_</v>
      </c>
      <c r="AA629" s="38">
        <v>44649</v>
      </c>
      <c r="AB629" s="12">
        <v>6.52</v>
      </c>
    </row>
    <row r="630" spans="1:28">
      <c r="A630" t="s">
        <v>28416</v>
      </c>
      <c r="B630">
        <v>48</v>
      </c>
      <c r="C630">
        <v>27</v>
      </c>
      <c r="D630">
        <v>-10.2083259658088</v>
      </c>
      <c r="E630">
        <v>2.84</v>
      </c>
      <c r="F630">
        <v>-18.309999999999999</v>
      </c>
      <c r="G630" s="12">
        <f>D630/ABS(F630)</f>
        <v>-0.55752736022986349</v>
      </c>
      <c r="H630" s="12">
        <f>E630/ABS(F630)</f>
        <v>0.15510649918077554</v>
      </c>
      <c r="I630" s="17">
        <f>C630/B630</f>
        <v>0.5625</v>
      </c>
      <c r="J630" s="48" t="str">
        <f t="shared" si="9"/>
        <v>entry13_</v>
      </c>
      <c r="AA630" s="38">
        <v>44650</v>
      </c>
      <c r="AB630" s="12">
        <v>6.52</v>
      </c>
    </row>
    <row r="631" spans="1:28">
      <c r="A631" t="s">
        <v>28417</v>
      </c>
      <c r="B631">
        <v>48</v>
      </c>
      <c r="C631">
        <v>27</v>
      </c>
      <c r="D631">
        <v>-10.2083259658088</v>
      </c>
      <c r="E631">
        <v>2.84</v>
      </c>
      <c r="F631">
        <v>-18.309999999999999</v>
      </c>
      <c r="G631" s="12">
        <f>D631/ABS(F631)</f>
        <v>-0.55752736022986349</v>
      </c>
      <c r="H631" s="12">
        <f>E631/ABS(F631)</f>
        <v>0.15510649918077554</v>
      </c>
      <c r="I631" s="17">
        <f>C631/B631</f>
        <v>0.5625</v>
      </c>
      <c r="J631" s="48" t="str">
        <f t="shared" si="9"/>
        <v>entry13_</v>
      </c>
      <c r="AA631" s="38">
        <v>44651</v>
      </c>
      <c r="AB631" s="12">
        <v>6.52</v>
      </c>
    </row>
    <row r="632" spans="1:28">
      <c r="A632" t="s">
        <v>28418</v>
      </c>
      <c r="B632">
        <v>48</v>
      </c>
      <c r="C632">
        <v>27</v>
      </c>
      <c r="D632">
        <v>-10.2083259658088</v>
      </c>
      <c r="E632">
        <v>2.84</v>
      </c>
      <c r="F632">
        <v>-18.309999999999999</v>
      </c>
      <c r="G632" s="12">
        <f>D632/ABS(F632)</f>
        <v>-0.55752736022986349</v>
      </c>
      <c r="H632" s="12">
        <f>E632/ABS(F632)</f>
        <v>0.15510649918077554</v>
      </c>
      <c r="I632" s="17">
        <f>C632/B632</f>
        <v>0.5625</v>
      </c>
      <c r="J632" s="48" t="str">
        <f t="shared" si="9"/>
        <v>entry13_</v>
      </c>
      <c r="AA632" s="38">
        <v>44652</v>
      </c>
      <c r="AB632" s="12">
        <v>6.52</v>
      </c>
    </row>
    <row r="633" spans="1:28">
      <c r="A633" t="s">
        <v>28419</v>
      </c>
      <c r="B633">
        <v>48</v>
      </c>
      <c r="C633">
        <v>27</v>
      </c>
      <c r="D633">
        <v>-10.2083259658088</v>
      </c>
      <c r="E633">
        <v>2.84</v>
      </c>
      <c r="F633">
        <v>-18.309999999999999</v>
      </c>
      <c r="G633" s="12">
        <f>D633/ABS(F633)</f>
        <v>-0.55752736022986349</v>
      </c>
      <c r="H633" s="12">
        <f>E633/ABS(F633)</f>
        <v>0.15510649918077554</v>
      </c>
      <c r="I633" s="17">
        <f>C633/B633</f>
        <v>0.5625</v>
      </c>
      <c r="J633" s="48" t="str">
        <f t="shared" si="9"/>
        <v>entry13_</v>
      </c>
      <c r="AA633" s="38">
        <v>44655</v>
      </c>
      <c r="AB633" s="12">
        <v>6.52</v>
      </c>
    </row>
    <row r="634" spans="1:28">
      <c r="A634" t="s">
        <v>28420</v>
      </c>
      <c r="B634">
        <v>107</v>
      </c>
      <c r="C634">
        <v>65</v>
      </c>
      <c r="D634">
        <v>-10.0154224565769</v>
      </c>
      <c r="E634">
        <v>3.62</v>
      </c>
      <c r="F634">
        <v>-17.93</v>
      </c>
      <c r="G634" s="12">
        <f>D634/ABS(F634)</f>
        <v>-0.55858463226865029</v>
      </c>
      <c r="H634" s="12">
        <f>E634/ABS(F634)</f>
        <v>0.2018962632459565</v>
      </c>
      <c r="I634" s="17">
        <f>C634/B634</f>
        <v>0.60747663551401865</v>
      </c>
      <c r="J634" s="48" t="str">
        <f t="shared" si="9"/>
        <v>entry15_</v>
      </c>
      <c r="AA634" s="38">
        <v>44656</v>
      </c>
      <c r="AB634" s="12">
        <v>6.52</v>
      </c>
    </row>
    <row r="635" spans="1:28">
      <c r="A635" t="s">
        <v>28421</v>
      </c>
      <c r="B635">
        <v>107</v>
      </c>
      <c r="C635">
        <v>65</v>
      </c>
      <c r="D635">
        <v>-10.0154224565769</v>
      </c>
      <c r="E635">
        <v>3.62</v>
      </c>
      <c r="F635">
        <v>-17.93</v>
      </c>
      <c r="G635" s="12">
        <f>D635/ABS(F635)</f>
        <v>-0.55858463226865029</v>
      </c>
      <c r="H635" s="12">
        <f>E635/ABS(F635)</f>
        <v>0.2018962632459565</v>
      </c>
      <c r="I635" s="17">
        <f>C635/B635</f>
        <v>0.60747663551401865</v>
      </c>
      <c r="J635" s="48" t="str">
        <f t="shared" si="9"/>
        <v>entry15_</v>
      </c>
      <c r="AA635" s="38">
        <v>44657</v>
      </c>
      <c r="AB635" s="12">
        <v>6.52</v>
      </c>
    </row>
    <row r="636" spans="1:28">
      <c r="A636" t="s">
        <v>28422</v>
      </c>
      <c r="B636">
        <v>107</v>
      </c>
      <c r="C636">
        <v>65</v>
      </c>
      <c r="D636">
        <v>-10.0154224565769</v>
      </c>
      <c r="E636">
        <v>3.62</v>
      </c>
      <c r="F636">
        <v>-17.93</v>
      </c>
      <c r="G636" s="12">
        <f>D636/ABS(F636)</f>
        <v>-0.55858463226865029</v>
      </c>
      <c r="H636" s="12">
        <f>E636/ABS(F636)</f>
        <v>0.2018962632459565</v>
      </c>
      <c r="I636" s="17">
        <f>C636/B636</f>
        <v>0.60747663551401865</v>
      </c>
      <c r="J636" s="48" t="str">
        <f t="shared" si="9"/>
        <v>entry15_</v>
      </c>
      <c r="AA636" s="38">
        <v>44658</v>
      </c>
      <c r="AB636" s="12">
        <v>6.52</v>
      </c>
    </row>
    <row r="637" spans="1:28">
      <c r="A637" t="s">
        <v>28423</v>
      </c>
      <c r="B637">
        <v>107</v>
      </c>
      <c r="C637">
        <v>65</v>
      </c>
      <c r="D637">
        <v>-10.0154224565769</v>
      </c>
      <c r="E637">
        <v>3.62</v>
      </c>
      <c r="F637">
        <v>-17.93</v>
      </c>
      <c r="G637" s="12">
        <f>D637/ABS(F637)</f>
        <v>-0.55858463226865029</v>
      </c>
      <c r="H637" s="12">
        <f>E637/ABS(F637)</f>
        <v>0.2018962632459565</v>
      </c>
      <c r="I637" s="17">
        <f>C637/B637</f>
        <v>0.60747663551401865</v>
      </c>
      <c r="J637" s="48" t="str">
        <f t="shared" si="9"/>
        <v>entry15_</v>
      </c>
      <c r="AA637" s="38">
        <v>44659</v>
      </c>
      <c r="AB637" s="12">
        <v>6.88</v>
      </c>
    </row>
    <row r="638" spans="1:28">
      <c r="A638" t="s">
        <v>28424</v>
      </c>
      <c r="B638">
        <v>48</v>
      </c>
      <c r="C638">
        <v>29</v>
      </c>
      <c r="D638">
        <v>-14.8083259658088</v>
      </c>
      <c r="E638">
        <v>2.2200000000000002</v>
      </c>
      <c r="F638">
        <v>-26.49</v>
      </c>
      <c r="G638" s="12">
        <f>D638/ABS(F638)</f>
        <v>-0.55901570274853907</v>
      </c>
      <c r="H638" s="12">
        <f>E638/ABS(F638)</f>
        <v>8.3805209513023796E-2</v>
      </c>
      <c r="I638" s="17">
        <f>C638/B638</f>
        <v>0.60416666666666663</v>
      </c>
      <c r="J638" s="48" t="str">
        <f t="shared" si="9"/>
        <v>entry13_</v>
      </c>
      <c r="AA638" s="38">
        <v>44662</v>
      </c>
      <c r="AB638" s="12">
        <v>7.39</v>
      </c>
    </row>
    <row r="639" spans="1:28">
      <c r="A639" t="s">
        <v>28425</v>
      </c>
      <c r="B639">
        <v>48</v>
      </c>
      <c r="C639">
        <v>29</v>
      </c>
      <c r="D639">
        <v>-14.8083259658088</v>
      </c>
      <c r="E639">
        <v>2.2200000000000002</v>
      </c>
      <c r="F639">
        <v>-26.49</v>
      </c>
      <c r="G639" s="12">
        <f>D639/ABS(F639)</f>
        <v>-0.55901570274853907</v>
      </c>
      <c r="H639" s="12">
        <f>E639/ABS(F639)</f>
        <v>8.3805209513023796E-2</v>
      </c>
      <c r="I639" s="17">
        <f>C639/B639</f>
        <v>0.60416666666666663</v>
      </c>
      <c r="J639" s="48" t="str">
        <f t="shared" si="9"/>
        <v>entry13_</v>
      </c>
      <c r="AA639" s="38">
        <v>44663</v>
      </c>
      <c r="AB639" s="12">
        <v>8.6300000000000008</v>
      </c>
    </row>
    <row r="640" spans="1:28">
      <c r="A640" t="s">
        <v>28426</v>
      </c>
      <c r="B640">
        <v>48</v>
      </c>
      <c r="C640">
        <v>29</v>
      </c>
      <c r="D640">
        <v>-14.8083259658088</v>
      </c>
      <c r="E640">
        <v>2.2200000000000002</v>
      </c>
      <c r="F640">
        <v>-26.49</v>
      </c>
      <c r="G640" s="12">
        <f>D640/ABS(F640)</f>
        <v>-0.55901570274853907</v>
      </c>
      <c r="H640" s="12">
        <f>E640/ABS(F640)</f>
        <v>8.3805209513023796E-2</v>
      </c>
      <c r="I640" s="17">
        <f>C640/B640</f>
        <v>0.60416666666666663</v>
      </c>
      <c r="J640" s="48" t="str">
        <f t="shared" si="9"/>
        <v>entry13_</v>
      </c>
      <c r="AA640" s="38">
        <v>44665</v>
      </c>
      <c r="AB640" s="12">
        <v>8.6300000000000008</v>
      </c>
    </row>
    <row r="641" spans="1:28">
      <c r="A641" t="s">
        <v>28427</v>
      </c>
      <c r="B641">
        <v>48</v>
      </c>
      <c r="C641">
        <v>29</v>
      </c>
      <c r="D641">
        <v>-14.8083259658088</v>
      </c>
      <c r="E641">
        <v>2.2200000000000002</v>
      </c>
      <c r="F641">
        <v>-26.49</v>
      </c>
      <c r="G641" s="12">
        <f>D641/ABS(F641)</f>
        <v>-0.55901570274853907</v>
      </c>
      <c r="H641" s="12">
        <f>E641/ABS(F641)</f>
        <v>8.3805209513023796E-2</v>
      </c>
      <c r="I641" s="17">
        <f>C641/B641</f>
        <v>0.60416666666666663</v>
      </c>
      <c r="J641" s="48" t="str">
        <f t="shared" si="9"/>
        <v>entry13_</v>
      </c>
      <c r="AA641" s="38">
        <v>44666</v>
      </c>
      <c r="AB641" s="12">
        <v>8.6300000000000008</v>
      </c>
    </row>
    <row r="642" spans="1:28">
      <c r="A642" t="s">
        <v>28428</v>
      </c>
      <c r="B642">
        <v>82</v>
      </c>
      <c r="C642">
        <v>48</v>
      </c>
      <c r="D642">
        <v>-30.849999999999898</v>
      </c>
      <c r="E642">
        <v>7.5799999999999903</v>
      </c>
      <c r="F642">
        <v>-55.169999999999902</v>
      </c>
      <c r="G642" s="4">
        <f>D642/ABS(F642)</f>
        <v>-0.55918071415624349</v>
      </c>
      <c r="H642" s="4">
        <f>E642/ABS(F642)</f>
        <v>0.13739351096610483</v>
      </c>
      <c r="I642" s="36">
        <f>C642/B642</f>
        <v>0.58536585365853655</v>
      </c>
      <c r="J642" s="48" t="str">
        <f t="shared" ref="J642:J705" si="10">LEFT(A642,FIND("_",A642,6))</f>
        <v>entry1_</v>
      </c>
      <c r="AA642" s="38">
        <v>44669</v>
      </c>
      <c r="AB642" s="12">
        <v>8.6300000000000008</v>
      </c>
    </row>
    <row r="643" spans="1:28">
      <c r="A643" t="s">
        <v>28429</v>
      </c>
      <c r="B643">
        <v>107</v>
      </c>
      <c r="C643">
        <v>47</v>
      </c>
      <c r="D643">
        <v>-20.239999999999899</v>
      </c>
      <c r="E643">
        <v>1.08</v>
      </c>
      <c r="F643">
        <v>-35.729999999999897</v>
      </c>
      <c r="G643" s="12">
        <f>D643/ABS(F643)</f>
        <v>-0.5664707528687366</v>
      </c>
      <c r="H643" s="12">
        <f>E643/ABS(F643)</f>
        <v>3.0226700251889258E-2</v>
      </c>
      <c r="I643" s="17">
        <f>C643/B643</f>
        <v>0.43925233644859812</v>
      </c>
      <c r="J643" s="48" t="str">
        <f t="shared" si="10"/>
        <v>entry2_</v>
      </c>
      <c r="AA643" s="38">
        <v>44670</v>
      </c>
      <c r="AB643" s="12">
        <v>8.6300000000000008</v>
      </c>
    </row>
    <row r="644" spans="1:28">
      <c r="A644" t="s">
        <v>28430</v>
      </c>
      <c r="B644">
        <v>82</v>
      </c>
      <c r="C644">
        <v>38</v>
      </c>
      <c r="D644">
        <v>-18.84</v>
      </c>
      <c r="E644">
        <v>0</v>
      </c>
      <c r="F644">
        <v>-33.07</v>
      </c>
      <c r="G644" s="12">
        <f>D644/ABS(F644)</f>
        <v>-0.56970063501663137</v>
      </c>
      <c r="H644" s="12">
        <f>E644/ABS(F644)</f>
        <v>0</v>
      </c>
      <c r="I644" s="17">
        <f>C644/B644</f>
        <v>0.46341463414634149</v>
      </c>
      <c r="J644" s="48" t="str">
        <f t="shared" si="10"/>
        <v>entry1_</v>
      </c>
      <c r="AA644" s="38">
        <v>44671</v>
      </c>
      <c r="AB644" s="12">
        <v>8.6300000000000008</v>
      </c>
    </row>
    <row r="645" spans="1:28">
      <c r="A645" t="s">
        <v>28431</v>
      </c>
      <c r="B645">
        <v>82</v>
      </c>
      <c r="C645">
        <v>51</v>
      </c>
      <c r="D645">
        <v>-32.81</v>
      </c>
      <c r="E645">
        <v>7.4099999999999904</v>
      </c>
      <c r="F645">
        <v>-57.259999999999899</v>
      </c>
      <c r="G645" s="12">
        <f>D645/ABS(F645)</f>
        <v>-0.57300034928396892</v>
      </c>
      <c r="H645" s="12">
        <f>E645/ABS(F645)</f>
        <v>0.12940971009430674</v>
      </c>
      <c r="I645" s="17">
        <f>C645/B645</f>
        <v>0.62195121951219512</v>
      </c>
      <c r="J645" s="48" t="str">
        <f t="shared" si="10"/>
        <v>entry1_</v>
      </c>
      <c r="AA645" s="38">
        <v>44672</v>
      </c>
      <c r="AB645" s="12">
        <v>8.6300000000000008</v>
      </c>
    </row>
    <row r="646" spans="1:28">
      <c r="A646" t="s">
        <v>28432</v>
      </c>
      <c r="B646">
        <v>82</v>
      </c>
      <c r="C646">
        <v>42</v>
      </c>
      <c r="D646">
        <v>-20.6799999999999</v>
      </c>
      <c r="E646">
        <v>1.08</v>
      </c>
      <c r="F646">
        <v>-35.950000000000003</v>
      </c>
      <c r="G646" s="12">
        <f>D646/ABS(F646)</f>
        <v>-0.57524339360222254</v>
      </c>
      <c r="H646" s="12">
        <f>E646/ABS(F646)</f>
        <v>3.004172461752434E-2</v>
      </c>
      <c r="I646" s="17">
        <f>C646/B646</f>
        <v>0.51219512195121952</v>
      </c>
      <c r="J646" s="48" t="str">
        <f t="shared" si="10"/>
        <v>entry1_</v>
      </c>
      <c r="AA646" s="38">
        <v>44676</v>
      </c>
      <c r="AB646" s="12">
        <v>8.6300000000000008</v>
      </c>
    </row>
    <row r="647" spans="1:28">
      <c r="A647" t="s">
        <v>28433</v>
      </c>
      <c r="B647">
        <v>38</v>
      </c>
      <c r="C647">
        <v>18</v>
      </c>
      <c r="D647">
        <v>-12.3599999999999</v>
      </c>
      <c r="E647">
        <v>1.06</v>
      </c>
      <c r="F647">
        <v>-21.439999999999898</v>
      </c>
      <c r="G647" s="12">
        <f>D647/ABS(F647)</f>
        <v>-0.57649253731343086</v>
      </c>
      <c r="H647" s="12">
        <f>E647/ABS(F647)</f>
        <v>4.9440298507462926E-2</v>
      </c>
      <c r="I647" s="17">
        <f>C647/B647</f>
        <v>0.47368421052631576</v>
      </c>
      <c r="J647" s="48" t="str">
        <f t="shared" si="10"/>
        <v>entry17_</v>
      </c>
      <c r="AA647" s="38">
        <v>44677</v>
      </c>
      <c r="AB647" s="12">
        <v>8.59</v>
      </c>
    </row>
    <row r="648" spans="1:28">
      <c r="A648" t="s">
        <v>28434</v>
      </c>
      <c r="B648">
        <v>38</v>
      </c>
      <c r="C648">
        <v>18</v>
      </c>
      <c r="D648">
        <v>-12.3599999999999</v>
      </c>
      <c r="E648">
        <v>1.06</v>
      </c>
      <c r="F648">
        <v>-21.439999999999898</v>
      </c>
      <c r="G648" s="12">
        <f>D648/ABS(F648)</f>
        <v>-0.57649253731343086</v>
      </c>
      <c r="H648" s="12">
        <f>E648/ABS(F648)</f>
        <v>4.9440298507462926E-2</v>
      </c>
      <c r="I648" s="17">
        <f>C648/B648</f>
        <v>0.47368421052631576</v>
      </c>
      <c r="J648" s="48" t="str">
        <f t="shared" si="10"/>
        <v>entry17_</v>
      </c>
      <c r="AA648" s="38">
        <v>44678</v>
      </c>
      <c r="AB648" s="12">
        <v>10.52</v>
      </c>
    </row>
    <row r="649" spans="1:28">
      <c r="A649" t="s">
        <v>28435</v>
      </c>
      <c r="B649">
        <v>107</v>
      </c>
      <c r="C649">
        <v>56</v>
      </c>
      <c r="D649">
        <v>-22.4726841658787</v>
      </c>
      <c r="E649">
        <v>7.3499999999999899</v>
      </c>
      <c r="F649">
        <v>-38.549999999999997</v>
      </c>
      <c r="G649" s="12">
        <f>D649/ABS(F649)</f>
        <v>-0.58294900559996632</v>
      </c>
      <c r="H649" s="12">
        <f>E649/ABS(F649)</f>
        <v>0.19066147859922153</v>
      </c>
      <c r="I649" s="17">
        <f>C649/B649</f>
        <v>0.52336448598130836</v>
      </c>
      <c r="J649" s="48" t="str">
        <f t="shared" si="10"/>
        <v>entry15_</v>
      </c>
      <c r="AA649" s="38">
        <v>44679</v>
      </c>
      <c r="AB649" s="12">
        <v>10.52</v>
      </c>
    </row>
    <row r="650" spans="1:28">
      <c r="A650" t="s">
        <v>28436</v>
      </c>
      <c r="B650">
        <v>107</v>
      </c>
      <c r="C650">
        <v>56</v>
      </c>
      <c r="D650">
        <v>-22.552684165878699</v>
      </c>
      <c r="E650">
        <v>7.3499999999999899</v>
      </c>
      <c r="F650">
        <v>-38.629999999999903</v>
      </c>
      <c r="G650" s="12">
        <f>D650/ABS(F650)</f>
        <v>-0.58381268873618319</v>
      </c>
      <c r="H650" s="12">
        <f>E650/ABS(F650)</f>
        <v>0.19026663215117806</v>
      </c>
      <c r="I650" s="17">
        <f>C650/B650</f>
        <v>0.52336448598130836</v>
      </c>
      <c r="J650" s="48" t="str">
        <f t="shared" si="10"/>
        <v>entry15_</v>
      </c>
      <c r="AA650" s="38">
        <v>44680</v>
      </c>
      <c r="AB650" s="12">
        <v>10.52</v>
      </c>
    </row>
    <row r="651" spans="1:28">
      <c r="A651" t="s">
        <v>28437</v>
      </c>
      <c r="B651">
        <v>107</v>
      </c>
      <c r="C651">
        <v>56</v>
      </c>
      <c r="D651">
        <v>-22.552684165878699</v>
      </c>
      <c r="E651">
        <v>7.3499999999999899</v>
      </c>
      <c r="F651">
        <v>-38.629999999999903</v>
      </c>
      <c r="G651" s="12">
        <f>D651/ABS(F651)</f>
        <v>-0.58381268873618319</v>
      </c>
      <c r="H651" s="12">
        <f>E651/ABS(F651)</f>
        <v>0.19026663215117806</v>
      </c>
      <c r="I651" s="17">
        <f>C651/B651</f>
        <v>0.52336448598130836</v>
      </c>
      <c r="J651" s="48" t="str">
        <f t="shared" si="10"/>
        <v>entry15_</v>
      </c>
      <c r="AA651" s="38">
        <v>44683</v>
      </c>
      <c r="AB651" s="12">
        <v>10.52</v>
      </c>
    </row>
    <row r="652" spans="1:28">
      <c r="A652" t="s">
        <v>28438</v>
      </c>
      <c r="B652">
        <v>107</v>
      </c>
      <c r="C652">
        <v>56</v>
      </c>
      <c r="D652">
        <v>-22.552684165878699</v>
      </c>
      <c r="E652">
        <v>7.3499999999999899</v>
      </c>
      <c r="F652">
        <v>-38.629999999999903</v>
      </c>
      <c r="G652" s="12">
        <f>D652/ABS(F652)</f>
        <v>-0.58381268873618319</v>
      </c>
      <c r="H652" s="12">
        <f>E652/ABS(F652)</f>
        <v>0.19026663215117806</v>
      </c>
      <c r="I652" s="17">
        <f>C652/B652</f>
        <v>0.52336448598130836</v>
      </c>
      <c r="J652" s="48" t="str">
        <f t="shared" si="10"/>
        <v>entry15_</v>
      </c>
      <c r="AA652" s="38">
        <v>44684</v>
      </c>
      <c r="AB652" s="12">
        <v>10.52</v>
      </c>
    </row>
    <row r="653" spans="1:28">
      <c r="A653" t="s">
        <v>28439</v>
      </c>
      <c r="B653">
        <v>82</v>
      </c>
      <c r="C653">
        <v>38</v>
      </c>
      <c r="D653">
        <v>-20.989999999999899</v>
      </c>
      <c r="E653">
        <v>1.08</v>
      </c>
      <c r="F653">
        <v>-35.76</v>
      </c>
      <c r="G653" s="12">
        <f>D653/ABS(F653)</f>
        <v>-0.58696868008948266</v>
      </c>
      <c r="H653" s="12">
        <f>E653/ABS(F653)</f>
        <v>3.02013422818792E-2</v>
      </c>
      <c r="I653" s="17">
        <f>C653/B653</f>
        <v>0.46341463414634149</v>
      </c>
      <c r="J653" s="48" t="str">
        <f t="shared" si="10"/>
        <v>entry1_</v>
      </c>
      <c r="AA653" s="38">
        <v>44685</v>
      </c>
      <c r="AB653" s="12">
        <v>10.52</v>
      </c>
    </row>
    <row r="654" spans="1:28">
      <c r="A654" t="s">
        <v>28440</v>
      </c>
      <c r="B654">
        <v>107</v>
      </c>
      <c r="C654">
        <v>60</v>
      </c>
      <c r="D654">
        <v>-10.200199132087301</v>
      </c>
      <c r="E654">
        <v>5.4799999999999898</v>
      </c>
      <c r="F654">
        <v>-17.256974174514902</v>
      </c>
      <c r="G654" s="12">
        <f>D654/ABS(F654)</f>
        <v>-0.59107691933334139</v>
      </c>
      <c r="H654" s="12">
        <f>E654/ABS(F654)</f>
        <v>0.31755277284315886</v>
      </c>
      <c r="I654" s="17">
        <f>C654/B654</f>
        <v>0.56074766355140182</v>
      </c>
      <c r="J654" s="48" t="str">
        <f t="shared" si="10"/>
        <v>entry15_</v>
      </c>
      <c r="AA654" s="38">
        <v>44687</v>
      </c>
      <c r="AB654" s="12">
        <v>10.52</v>
      </c>
    </row>
    <row r="655" spans="1:28">
      <c r="A655" t="s">
        <v>28441</v>
      </c>
      <c r="B655">
        <v>107</v>
      </c>
      <c r="C655">
        <v>60</v>
      </c>
      <c r="D655">
        <v>-10.200199132087301</v>
      </c>
      <c r="E655">
        <v>5.4799999999999898</v>
      </c>
      <c r="F655">
        <v>-17.256974174514902</v>
      </c>
      <c r="G655" s="12">
        <f>D655/ABS(F655)</f>
        <v>-0.59107691933334139</v>
      </c>
      <c r="H655" s="12">
        <f>E655/ABS(F655)</f>
        <v>0.31755277284315886</v>
      </c>
      <c r="I655" s="17">
        <f>C655/B655</f>
        <v>0.56074766355140182</v>
      </c>
      <c r="J655" s="48" t="str">
        <f t="shared" si="10"/>
        <v>entry15_</v>
      </c>
      <c r="AA655" s="38">
        <v>44690</v>
      </c>
      <c r="AB655" s="12">
        <v>10.52</v>
      </c>
    </row>
    <row r="656" spans="1:28">
      <c r="A656" t="s">
        <v>28442</v>
      </c>
      <c r="B656">
        <v>107</v>
      </c>
      <c r="C656">
        <v>60</v>
      </c>
      <c r="D656">
        <v>-10.200199132087301</v>
      </c>
      <c r="E656">
        <v>5.4799999999999898</v>
      </c>
      <c r="F656">
        <v>-17.256974174514902</v>
      </c>
      <c r="G656" s="12">
        <f>D656/ABS(F656)</f>
        <v>-0.59107691933334139</v>
      </c>
      <c r="H656" s="12">
        <f>E656/ABS(F656)</f>
        <v>0.31755277284315886</v>
      </c>
      <c r="I656" s="17">
        <f>C656/B656</f>
        <v>0.56074766355140182</v>
      </c>
      <c r="J656" s="48" t="str">
        <f t="shared" si="10"/>
        <v>entry15_</v>
      </c>
      <c r="AA656" s="38">
        <v>44691</v>
      </c>
      <c r="AB656" s="12">
        <v>10.52</v>
      </c>
    </row>
    <row r="657" spans="1:28">
      <c r="A657" t="s">
        <v>28443</v>
      </c>
      <c r="B657">
        <v>107</v>
      </c>
      <c r="C657">
        <v>60</v>
      </c>
      <c r="D657">
        <v>-10.200199132087301</v>
      </c>
      <c r="E657">
        <v>5.4799999999999898</v>
      </c>
      <c r="F657">
        <v>-17.256974174514902</v>
      </c>
      <c r="G657" s="12">
        <f>D657/ABS(F657)</f>
        <v>-0.59107691933334139</v>
      </c>
      <c r="H657" s="12">
        <f>E657/ABS(F657)</f>
        <v>0.31755277284315886</v>
      </c>
      <c r="I657" s="17">
        <f>C657/B657</f>
        <v>0.56074766355140182</v>
      </c>
      <c r="J657" s="48" t="str">
        <f t="shared" si="10"/>
        <v>entry15_</v>
      </c>
      <c r="AA657" s="38">
        <v>44692</v>
      </c>
      <c r="AB657" s="12">
        <v>10.52</v>
      </c>
    </row>
    <row r="658" spans="1:28">
      <c r="A658" t="s">
        <v>28444</v>
      </c>
      <c r="B658">
        <v>82</v>
      </c>
      <c r="C658">
        <v>36</v>
      </c>
      <c r="D658">
        <v>-12.969999999999899</v>
      </c>
      <c r="E658">
        <v>0.56000000000000005</v>
      </c>
      <c r="F658">
        <v>-21.759999999999899</v>
      </c>
      <c r="G658" s="12">
        <f>D658/ABS(F658)</f>
        <v>-0.59604779411764519</v>
      </c>
      <c r="H658" s="12">
        <f>E658/ABS(F658)</f>
        <v>2.5735294117647182E-2</v>
      </c>
      <c r="I658" s="17">
        <f>C658/B658</f>
        <v>0.43902439024390244</v>
      </c>
      <c r="J658" s="48" t="str">
        <f t="shared" si="10"/>
        <v>entry1_</v>
      </c>
      <c r="AA658" s="38">
        <v>44693</v>
      </c>
      <c r="AB658" s="12">
        <v>10.52</v>
      </c>
    </row>
    <row r="659" spans="1:28">
      <c r="A659" t="s">
        <v>28445</v>
      </c>
      <c r="B659">
        <v>82</v>
      </c>
      <c r="C659">
        <v>35</v>
      </c>
      <c r="D659">
        <v>-13.1099999999999</v>
      </c>
      <c r="E659">
        <v>1.32</v>
      </c>
      <c r="F659">
        <v>-21.869999999999902</v>
      </c>
      <c r="G659" s="12">
        <f>D659/ABS(F659)</f>
        <v>-0.59945130315500494</v>
      </c>
      <c r="H659" s="12">
        <f>E659/ABS(F659)</f>
        <v>6.0356652949245818E-2</v>
      </c>
      <c r="I659" s="17">
        <f>C659/B659</f>
        <v>0.42682926829268292</v>
      </c>
      <c r="J659" s="48" t="str">
        <f t="shared" si="10"/>
        <v>entry1_</v>
      </c>
      <c r="AA659" s="38">
        <v>44694</v>
      </c>
      <c r="AB659" s="12">
        <v>10.52</v>
      </c>
    </row>
    <row r="660" spans="1:28">
      <c r="A660" t="s">
        <v>28446</v>
      </c>
      <c r="B660">
        <v>119</v>
      </c>
      <c r="C660">
        <v>61</v>
      </c>
      <c r="D660">
        <v>-30.366385446121999</v>
      </c>
      <c r="E660">
        <v>3.57</v>
      </c>
      <c r="F660">
        <v>-50.52</v>
      </c>
      <c r="G660" s="12">
        <f>D660/ABS(F660)</f>
        <v>-0.60107651318531274</v>
      </c>
      <c r="H660" s="12">
        <f>E660/ABS(F660)</f>
        <v>7.066508313539191E-2</v>
      </c>
      <c r="I660" s="17">
        <f>C660/B660</f>
        <v>0.51260504201680668</v>
      </c>
      <c r="J660" s="48" t="str">
        <f t="shared" si="10"/>
        <v>entry16_</v>
      </c>
      <c r="AA660" s="38">
        <v>44697</v>
      </c>
      <c r="AB660" s="12">
        <v>10.52</v>
      </c>
    </row>
    <row r="661" spans="1:28">
      <c r="A661" t="s">
        <v>28447</v>
      </c>
      <c r="B661">
        <v>119</v>
      </c>
      <c r="C661">
        <v>61</v>
      </c>
      <c r="D661">
        <v>-30.366385446121999</v>
      </c>
      <c r="E661">
        <v>3.57</v>
      </c>
      <c r="F661">
        <v>-50.52</v>
      </c>
      <c r="G661" s="12">
        <f>D661/ABS(F661)</f>
        <v>-0.60107651318531274</v>
      </c>
      <c r="H661" s="12">
        <f>E661/ABS(F661)</f>
        <v>7.066508313539191E-2</v>
      </c>
      <c r="I661" s="17">
        <f>C661/B661</f>
        <v>0.51260504201680668</v>
      </c>
      <c r="J661" s="48" t="str">
        <f t="shared" si="10"/>
        <v>entry16_</v>
      </c>
      <c r="AA661" s="38">
        <v>44698</v>
      </c>
      <c r="AB661" s="12">
        <v>10.52</v>
      </c>
    </row>
    <row r="662" spans="1:28">
      <c r="A662" t="s">
        <v>28448</v>
      </c>
      <c r="B662">
        <v>119</v>
      </c>
      <c r="C662">
        <v>61</v>
      </c>
      <c r="D662">
        <v>-30.366385446121999</v>
      </c>
      <c r="E662">
        <v>3.57</v>
      </c>
      <c r="F662">
        <v>-50.52</v>
      </c>
      <c r="G662" s="12">
        <f>D662/ABS(F662)</f>
        <v>-0.60107651318531274</v>
      </c>
      <c r="H662" s="12">
        <f>E662/ABS(F662)</f>
        <v>7.066508313539191E-2</v>
      </c>
      <c r="I662" s="17">
        <f>C662/B662</f>
        <v>0.51260504201680668</v>
      </c>
      <c r="J662" s="48" t="str">
        <f t="shared" si="10"/>
        <v>entry16_</v>
      </c>
      <c r="AA662" s="38">
        <v>44699</v>
      </c>
      <c r="AB662" s="12">
        <v>10.52</v>
      </c>
    </row>
    <row r="663" spans="1:28">
      <c r="A663" t="s">
        <v>28449</v>
      </c>
      <c r="B663">
        <v>119</v>
      </c>
      <c r="C663">
        <v>61</v>
      </c>
      <c r="D663">
        <v>-30.366385446121999</v>
      </c>
      <c r="E663">
        <v>3.57</v>
      </c>
      <c r="F663">
        <v>-50.52</v>
      </c>
      <c r="G663" s="12">
        <f>D663/ABS(F663)</f>
        <v>-0.60107651318531274</v>
      </c>
      <c r="H663" s="12">
        <f>E663/ABS(F663)</f>
        <v>7.066508313539191E-2</v>
      </c>
      <c r="I663" s="17">
        <f>C663/B663</f>
        <v>0.51260504201680668</v>
      </c>
      <c r="J663" s="48" t="str">
        <f t="shared" si="10"/>
        <v>entry16_</v>
      </c>
      <c r="AA663" s="38">
        <v>44700</v>
      </c>
      <c r="AB663" s="12">
        <v>10.52</v>
      </c>
    </row>
    <row r="664" spans="1:28">
      <c r="A664" t="s">
        <v>28450</v>
      </c>
      <c r="B664">
        <v>82</v>
      </c>
      <c r="C664">
        <v>43</v>
      </c>
      <c r="D664">
        <v>-12.239999999999901</v>
      </c>
      <c r="E664">
        <v>1.91</v>
      </c>
      <c r="F664">
        <v>-20.349999999999898</v>
      </c>
      <c r="G664" s="12">
        <f>D664/ABS(F664)</f>
        <v>-0.60147420147419961</v>
      </c>
      <c r="H664" s="12">
        <f>E664/ABS(F664)</f>
        <v>9.3857493857494326E-2</v>
      </c>
      <c r="I664" s="17">
        <f>C664/B664</f>
        <v>0.52439024390243905</v>
      </c>
      <c r="J664" s="48" t="str">
        <f t="shared" si="10"/>
        <v>entry1_</v>
      </c>
      <c r="AA664" s="38">
        <v>44701</v>
      </c>
      <c r="AB664" s="12">
        <v>10.52</v>
      </c>
    </row>
    <row r="665" spans="1:28">
      <c r="A665" t="s">
        <v>28451</v>
      </c>
      <c r="B665">
        <v>82</v>
      </c>
      <c r="C665">
        <v>37</v>
      </c>
      <c r="D665">
        <v>-22.3799999999999</v>
      </c>
      <c r="E665">
        <v>1.08</v>
      </c>
      <c r="F665">
        <v>-37.15</v>
      </c>
      <c r="G665" s="12">
        <f>D665/ABS(F665)</f>
        <v>-0.60242261103633643</v>
      </c>
      <c r="H665" s="12">
        <f>E665/ABS(F665)</f>
        <v>2.9071332436069991E-2</v>
      </c>
      <c r="I665" s="17">
        <f>C665/B665</f>
        <v>0.45121951219512196</v>
      </c>
      <c r="J665" s="48" t="str">
        <f t="shared" si="10"/>
        <v>entry1_</v>
      </c>
      <c r="AA665" s="38">
        <v>44704</v>
      </c>
      <c r="AB665" s="12">
        <v>10.52</v>
      </c>
    </row>
    <row r="666" spans="1:28">
      <c r="A666" t="s">
        <v>28452</v>
      </c>
      <c r="B666">
        <v>82</v>
      </c>
      <c r="C666">
        <v>41</v>
      </c>
      <c r="D666">
        <v>-22.9499999999999</v>
      </c>
      <c r="E666">
        <v>1.08</v>
      </c>
      <c r="F666">
        <v>-38.020000000000003</v>
      </c>
      <c r="G666" s="12">
        <f>D666/ABS(F666)</f>
        <v>-0.6036296685954734</v>
      </c>
      <c r="H666" s="12">
        <f>E666/ABS(F666)</f>
        <v>2.8406102051551814E-2</v>
      </c>
      <c r="I666" s="17">
        <f>C666/B666</f>
        <v>0.5</v>
      </c>
      <c r="J666" s="48" t="str">
        <f t="shared" si="10"/>
        <v>entry1_</v>
      </c>
      <c r="AA666" s="38">
        <v>44705</v>
      </c>
      <c r="AB666" s="12">
        <v>10.52</v>
      </c>
    </row>
    <row r="667" spans="1:28">
      <c r="A667" t="s">
        <v>28453</v>
      </c>
      <c r="B667">
        <v>107</v>
      </c>
      <c r="C667">
        <v>59</v>
      </c>
      <c r="D667">
        <v>-19.4926841658787</v>
      </c>
      <c r="E667">
        <v>6.96999999999999</v>
      </c>
      <c r="F667">
        <v>-32.18</v>
      </c>
      <c r="G667" s="12">
        <f>D667/ABS(F667)</f>
        <v>-0.60573909775881607</v>
      </c>
      <c r="H667" s="12">
        <f>E667/ABS(F667)</f>
        <v>0.21659415786202579</v>
      </c>
      <c r="I667" s="17">
        <f>C667/B667</f>
        <v>0.55140186915887845</v>
      </c>
      <c r="J667" s="48" t="str">
        <f t="shared" si="10"/>
        <v>entry15_</v>
      </c>
      <c r="AA667" s="38">
        <v>44706</v>
      </c>
      <c r="AB667" s="12">
        <v>10.52</v>
      </c>
    </row>
    <row r="668" spans="1:28">
      <c r="A668" t="s">
        <v>28454</v>
      </c>
      <c r="B668">
        <v>107</v>
      </c>
      <c r="C668">
        <v>59</v>
      </c>
      <c r="D668">
        <v>-19.4926841658787</v>
      </c>
      <c r="E668">
        <v>6.96999999999999</v>
      </c>
      <c r="F668">
        <v>-32.18</v>
      </c>
      <c r="G668" s="12">
        <f>D668/ABS(F668)</f>
        <v>-0.60573909775881607</v>
      </c>
      <c r="H668" s="12">
        <f>E668/ABS(F668)</f>
        <v>0.21659415786202579</v>
      </c>
      <c r="I668" s="17">
        <f>C668/B668</f>
        <v>0.55140186915887845</v>
      </c>
      <c r="J668" s="48" t="str">
        <f t="shared" si="10"/>
        <v>entry15_</v>
      </c>
      <c r="AA668" s="38">
        <v>44707</v>
      </c>
      <c r="AB668" s="12">
        <v>10.52</v>
      </c>
    </row>
    <row r="669" spans="1:28">
      <c r="A669" t="s">
        <v>28455</v>
      </c>
      <c r="B669">
        <v>107</v>
      </c>
      <c r="C669">
        <v>59</v>
      </c>
      <c r="D669">
        <v>-19.4926841658787</v>
      </c>
      <c r="E669">
        <v>6.96999999999999</v>
      </c>
      <c r="F669">
        <v>-32.18</v>
      </c>
      <c r="G669" s="12">
        <f>D669/ABS(F669)</f>
        <v>-0.60573909775881607</v>
      </c>
      <c r="H669" s="12">
        <f>E669/ABS(F669)</f>
        <v>0.21659415786202579</v>
      </c>
      <c r="I669" s="17">
        <f>C669/B669</f>
        <v>0.55140186915887845</v>
      </c>
      <c r="J669" s="48" t="str">
        <f t="shared" si="10"/>
        <v>entry15_</v>
      </c>
      <c r="AA669" s="38">
        <v>44708</v>
      </c>
      <c r="AB669" s="12">
        <v>10.52</v>
      </c>
    </row>
    <row r="670" spans="1:28">
      <c r="A670" t="s">
        <v>28456</v>
      </c>
      <c r="B670">
        <v>107</v>
      </c>
      <c r="C670">
        <v>59</v>
      </c>
      <c r="D670">
        <v>-19.4926841658787</v>
      </c>
      <c r="E670">
        <v>6.96999999999999</v>
      </c>
      <c r="F670">
        <v>-32.18</v>
      </c>
      <c r="G670" s="12">
        <f>D670/ABS(F670)</f>
        <v>-0.60573909775881607</v>
      </c>
      <c r="H670" s="12">
        <f>E670/ABS(F670)</f>
        <v>0.21659415786202579</v>
      </c>
      <c r="I670" s="17">
        <f>C670/B670</f>
        <v>0.55140186915887845</v>
      </c>
      <c r="J670" s="48" t="str">
        <f t="shared" si="10"/>
        <v>entry15_</v>
      </c>
      <c r="AA670" s="38">
        <v>44711</v>
      </c>
      <c r="AB670" s="12">
        <v>10.52</v>
      </c>
    </row>
    <row r="671" spans="1:28">
      <c r="A671" t="s">
        <v>28457</v>
      </c>
      <c r="B671">
        <v>38</v>
      </c>
      <c r="C671">
        <v>18</v>
      </c>
      <c r="D671">
        <v>-11.469999999999899</v>
      </c>
      <c r="E671">
        <v>0.45</v>
      </c>
      <c r="F671">
        <v>-18.82</v>
      </c>
      <c r="G671" s="12">
        <f>D671/ABS(F671)</f>
        <v>-0.60945802337937827</v>
      </c>
      <c r="H671" s="12">
        <f>E671/ABS(F671)</f>
        <v>2.3910733262486716E-2</v>
      </c>
      <c r="I671" s="17">
        <f>C671/B671</f>
        <v>0.47368421052631576</v>
      </c>
      <c r="J671" s="48" t="str">
        <f t="shared" si="10"/>
        <v>entry17_</v>
      </c>
      <c r="AA671" s="38">
        <v>44712</v>
      </c>
      <c r="AB671" s="12">
        <v>10.52</v>
      </c>
    </row>
    <row r="672" spans="1:28">
      <c r="A672" t="s">
        <v>28458</v>
      </c>
      <c r="B672">
        <v>107</v>
      </c>
      <c r="C672">
        <v>46</v>
      </c>
      <c r="D672">
        <v>-20.959999999999901</v>
      </c>
      <c r="E672">
        <v>1.08</v>
      </c>
      <c r="F672">
        <v>-34.339999999999897</v>
      </c>
      <c r="G672" s="12">
        <f>D672/ABS(F672)</f>
        <v>-0.61036691904484464</v>
      </c>
      <c r="H672" s="12">
        <f>E672/ABS(F672)</f>
        <v>3.14502038439139E-2</v>
      </c>
      <c r="I672" s="17">
        <f>C672/B672</f>
        <v>0.42990654205607476</v>
      </c>
      <c r="J672" s="48" t="str">
        <f t="shared" si="10"/>
        <v>entry2_</v>
      </c>
      <c r="AA672" s="38">
        <v>44714</v>
      </c>
      <c r="AB672" s="12">
        <v>10.52</v>
      </c>
    </row>
    <row r="673" spans="1:28">
      <c r="A673" t="s">
        <v>28459</v>
      </c>
      <c r="B673">
        <v>82</v>
      </c>
      <c r="C673">
        <v>41</v>
      </c>
      <c r="D673">
        <v>-12.6299999999999</v>
      </c>
      <c r="E673">
        <v>1.91</v>
      </c>
      <c r="F673">
        <v>-20.619999999999902</v>
      </c>
      <c r="G673" s="12">
        <f>D673/ABS(F673)</f>
        <v>-0.61251212415130751</v>
      </c>
      <c r="H673" s="12">
        <f>E673/ABS(F673)</f>
        <v>9.2628516003880168E-2</v>
      </c>
      <c r="I673" s="17">
        <f>C673/B673</f>
        <v>0.5</v>
      </c>
      <c r="J673" s="48" t="str">
        <f t="shared" si="10"/>
        <v>entry1_</v>
      </c>
      <c r="AA673" s="38">
        <v>44715</v>
      </c>
      <c r="AB673" s="12">
        <v>10.52</v>
      </c>
    </row>
    <row r="674" spans="1:28">
      <c r="A674" t="s">
        <v>28460</v>
      </c>
      <c r="B674">
        <v>82</v>
      </c>
      <c r="C674">
        <v>34</v>
      </c>
      <c r="D674">
        <v>-15.6799999999999</v>
      </c>
      <c r="E674">
        <v>0</v>
      </c>
      <c r="F674">
        <v>-25.56</v>
      </c>
      <c r="G674" s="12">
        <f>D674/ABS(F674)</f>
        <v>-0.61345852895148278</v>
      </c>
      <c r="H674" s="12">
        <f>E674/ABS(F674)</f>
        <v>0</v>
      </c>
      <c r="I674" s="17">
        <f>C674/B674</f>
        <v>0.41463414634146339</v>
      </c>
      <c r="J674" s="48" t="str">
        <f t="shared" si="10"/>
        <v>entry1_</v>
      </c>
      <c r="AA674" s="38">
        <v>44719</v>
      </c>
      <c r="AB674" s="12">
        <v>10.52</v>
      </c>
    </row>
    <row r="675" spans="1:28">
      <c r="A675" t="s">
        <v>28461</v>
      </c>
      <c r="B675">
        <v>14</v>
      </c>
      <c r="C675">
        <v>5</v>
      </c>
      <c r="D675">
        <v>-12.1199999999999</v>
      </c>
      <c r="E675">
        <v>4.12</v>
      </c>
      <c r="F675">
        <v>-19.749999999999901</v>
      </c>
      <c r="G675" s="12">
        <f>D675/ABS(F675)</f>
        <v>-0.61367088607594733</v>
      </c>
      <c r="H675" s="12">
        <f>E675/ABS(F675)</f>
        <v>0.20860759493670991</v>
      </c>
      <c r="I675" s="17">
        <f>C675/B675</f>
        <v>0.35714285714285715</v>
      </c>
      <c r="J675" s="48" t="str">
        <f t="shared" si="10"/>
        <v>entry12_</v>
      </c>
      <c r="AA675" s="38">
        <v>44720</v>
      </c>
      <c r="AB675" s="12">
        <v>10.52</v>
      </c>
    </row>
    <row r="676" spans="1:28">
      <c r="A676" t="s">
        <v>28462</v>
      </c>
      <c r="B676">
        <v>48</v>
      </c>
      <c r="C676">
        <v>24</v>
      </c>
      <c r="D676">
        <v>-24.42</v>
      </c>
      <c r="E676">
        <v>1.1200000000000001</v>
      </c>
      <c r="F676">
        <v>-39.76</v>
      </c>
      <c r="G676" s="12">
        <f>D676/ABS(F676)</f>
        <v>-0.61418511066398396</v>
      </c>
      <c r="H676" s="12">
        <f>E676/ABS(F676)</f>
        <v>2.8169014084507046E-2</v>
      </c>
      <c r="I676" s="17">
        <f>C676/B676</f>
        <v>0.5</v>
      </c>
      <c r="J676" s="48" t="str">
        <f t="shared" si="10"/>
        <v>entry13_</v>
      </c>
      <c r="AA676" s="38">
        <v>44721</v>
      </c>
      <c r="AB676" s="12">
        <v>10.52</v>
      </c>
    </row>
    <row r="677" spans="1:28">
      <c r="A677" t="s">
        <v>28463</v>
      </c>
      <c r="B677">
        <v>48</v>
      </c>
      <c r="C677">
        <v>24</v>
      </c>
      <c r="D677">
        <v>-24.42</v>
      </c>
      <c r="E677">
        <v>1.1200000000000001</v>
      </c>
      <c r="F677">
        <v>-39.76</v>
      </c>
      <c r="G677" s="12">
        <f>D677/ABS(F677)</f>
        <v>-0.61418511066398396</v>
      </c>
      <c r="H677" s="12">
        <f>E677/ABS(F677)</f>
        <v>2.8169014084507046E-2</v>
      </c>
      <c r="I677" s="17">
        <f>C677/B677</f>
        <v>0.5</v>
      </c>
      <c r="J677" s="9" t="str">
        <f t="shared" si="10"/>
        <v>entry13_</v>
      </c>
      <c r="AA677" s="38">
        <v>44722</v>
      </c>
      <c r="AB677" s="12">
        <v>11.69</v>
      </c>
    </row>
    <row r="678" spans="1:28">
      <c r="A678" t="s">
        <v>28464</v>
      </c>
      <c r="B678">
        <v>48</v>
      </c>
      <c r="C678">
        <v>24</v>
      </c>
      <c r="D678">
        <v>-24.42</v>
      </c>
      <c r="E678">
        <v>1.1200000000000001</v>
      </c>
      <c r="F678">
        <v>-39.76</v>
      </c>
      <c r="G678" s="12">
        <f>D678/ABS(F678)</f>
        <v>-0.61418511066398396</v>
      </c>
      <c r="H678" s="12">
        <f>E678/ABS(F678)</f>
        <v>2.8169014084507046E-2</v>
      </c>
      <c r="I678" s="17">
        <f>C678/B678</f>
        <v>0.5</v>
      </c>
      <c r="J678" s="48" t="str">
        <f t="shared" si="10"/>
        <v>entry13_</v>
      </c>
      <c r="AA678" s="38">
        <v>44725</v>
      </c>
      <c r="AB678" s="12">
        <v>12.44</v>
      </c>
    </row>
    <row r="679" spans="1:28">
      <c r="A679" t="s">
        <v>28465</v>
      </c>
      <c r="B679">
        <v>48</v>
      </c>
      <c r="C679">
        <v>24</v>
      </c>
      <c r="D679">
        <v>-24.42</v>
      </c>
      <c r="E679">
        <v>1.1200000000000001</v>
      </c>
      <c r="F679">
        <v>-39.76</v>
      </c>
      <c r="G679" s="12">
        <f>D679/ABS(F679)</f>
        <v>-0.61418511066398396</v>
      </c>
      <c r="H679" s="12">
        <f>E679/ABS(F679)</f>
        <v>2.8169014084507046E-2</v>
      </c>
      <c r="I679" s="17">
        <f>C679/B679</f>
        <v>0.5</v>
      </c>
      <c r="J679" s="48" t="str">
        <f t="shared" si="10"/>
        <v>entry13_</v>
      </c>
      <c r="AA679" s="38">
        <v>44728</v>
      </c>
      <c r="AB679" s="12">
        <v>12.44</v>
      </c>
    </row>
    <row r="680" spans="1:28">
      <c r="A680" t="s">
        <v>28466</v>
      </c>
      <c r="B680">
        <v>38</v>
      </c>
      <c r="C680">
        <v>21</v>
      </c>
      <c r="D680">
        <v>-10.739999999999901</v>
      </c>
      <c r="E680">
        <v>0.78</v>
      </c>
      <c r="F680">
        <v>-17.39</v>
      </c>
      <c r="G680" s="12">
        <f>D680/ABS(F680)</f>
        <v>-0.61759631972397355</v>
      </c>
      <c r="H680" s="12">
        <f>E680/ABS(F680)</f>
        <v>4.4853364002300174E-2</v>
      </c>
      <c r="I680" s="17">
        <f>C680/B680</f>
        <v>0.55263157894736847</v>
      </c>
      <c r="J680" s="48" t="str">
        <f t="shared" si="10"/>
        <v>entry17_</v>
      </c>
      <c r="AA680" s="38">
        <v>44729</v>
      </c>
      <c r="AB680" s="12">
        <v>12.44</v>
      </c>
    </row>
    <row r="681" spans="1:28">
      <c r="A681" t="s">
        <v>28467</v>
      </c>
      <c r="B681">
        <v>82</v>
      </c>
      <c r="C681">
        <v>40</v>
      </c>
      <c r="D681">
        <v>-24.3399999999999</v>
      </c>
      <c r="E681">
        <v>1.08</v>
      </c>
      <c r="F681">
        <v>-39.409999999999997</v>
      </c>
      <c r="G681" s="4">
        <f>D681/ABS(F681)</f>
        <v>-0.61760974371986554</v>
      </c>
      <c r="H681" s="4">
        <f>E681/ABS(F681)</f>
        <v>2.7404212128901297E-2</v>
      </c>
      <c r="I681" s="36">
        <f>C681/B681</f>
        <v>0.48780487804878048</v>
      </c>
      <c r="J681" s="48" t="str">
        <f t="shared" si="10"/>
        <v>entry1_</v>
      </c>
      <c r="AA681" s="38">
        <v>44732</v>
      </c>
      <c r="AB681" s="12">
        <v>12.44</v>
      </c>
    </row>
    <row r="682" spans="1:28">
      <c r="A682" t="s">
        <v>28468</v>
      </c>
      <c r="B682">
        <v>38</v>
      </c>
      <c r="C682">
        <v>18</v>
      </c>
      <c r="D682">
        <v>-14.8599999999999</v>
      </c>
      <c r="E682">
        <v>1.06</v>
      </c>
      <c r="F682">
        <v>-23.939999999999898</v>
      </c>
      <c r="G682" s="12">
        <f>D682/ABS(F682)</f>
        <v>-0.62071846282372445</v>
      </c>
      <c r="H682" s="12">
        <f>E682/ABS(F682)</f>
        <v>4.4277360066833943E-2</v>
      </c>
      <c r="I682" s="17">
        <f>C682/B682</f>
        <v>0.47368421052631576</v>
      </c>
      <c r="J682" s="48" t="str">
        <f t="shared" si="10"/>
        <v>entry17_</v>
      </c>
      <c r="AA682" s="38">
        <v>44733</v>
      </c>
      <c r="AB682" s="12">
        <v>12.44</v>
      </c>
    </row>
    <row r="683" spans="1:28">
      <c r="A683" t="s">
        <v>28469</v>
      </c>
      <c r="B683">
        <v>119</v>
      </c>
      <c r="C683">
        <v>67</v>
      </c>
      <c r="D683">
        <v>-18.086923035612301</v>
      </c>
      <c r="E683">
        <v>2.76</v>
      </c>
      <c r="F683">
        <v>-28.76</v>
      </c>
      <c r="G683" s="12">
        <f>D683/ABS(F683)</f>
        <v>-0.6288916215442385</v>
      </c>
      <c r="H683" s="12">
        <f>E683/ABS(F683)</f>
        <v>9.5966620305980521E-2</v>
      </c>
      <c r="I683" s="17">
        <f>C683/B683</f>
        <v>0.56302521008403361</v>
      </c>
      <c r="J683" s="48" t="str">
        <f t="shared" si="10"/>
        <v>entry16_</v>
      </c>
      <c r="AA683" s="38">
        <v>44734</v>
      </c>
      <c r="AB683" s="12">
        <v>12.44</v>
      </c>
    </row>
    <row r="684" spans="1:28">
      <c r="A684" t="s">
        <v>28470</v>
      </c>
      <c r="B684">
        <v>119</v>
      </c>
      <c r="C684">
        <v>67</v>
      </c>
      <c r="D684">
        <v>-18.086923035612301</v>
      </c>
      <c r="E684">
        <v>2.76</v>
      </c>
      <c r="F684">
        <v>-28.76</v>
      </c>
      <c r="G684" s="12">
        <f>D684/ABS(F684)</f>
        <v>-0.6288916215442385</v>
      </c>
      <c r="H684" s="12">
        <f>E684/ABS(F684)</f>
        <v>9.5966620305980521E-2</v>
      </c>
      <c r="I684" s="17">
        <f>C684/B684</f>
        <v>0.56302521008403361</v>
      </c>
      <c r="J684" s="48" t="str">
        <f t="shared" si="10"/>
        <v>entry16_</v>
      </c>
      <c r="AA684" s="38">
        <v>44735</v>
      </c>
      <c r="AB684" s="12">
        <v>12.44</v>
      </c>
    </row>
    <row r="685" spans="1:28">
      <c r="A685" t="s">
        <v>28471</v>
      </c>
      <c r="B685">
        <v>119</v>
      </c>
      <c r="C685">
        <v>67</v>
      </c>
      <c r="D685">
        <v>-18.086923035612301</v>
      </c>
      <c r="E685">
        <v>2.76</v>
      </c>
      <c r="F685">
        <v>-28.76</v>
      </c>
      <c r="G685" s="12">
        <f>D685/ABS(F685)</f>
        <v>-0.6288916215442385</v>
      </c>
      <c r="H685" s="12">
        <f>E685/ABS(F685)</f>
        <v>9.5966620305980521E-2</v>
      </c>
      <c r="I685" s="17">
        <f>C685/B685</f>
        <v>0.56302521008403361</v>
      </c>
      <c r="J685" s="48" t="str">
        <f t="shared" si="10"/>
        <v>entry16_</v>
      </c>
      <c r="AA685" s="38">
        <v>44736</v>
      </c>
      <c r="AB685" s="12">
        <v>12.44</v>
      </c>
    </row>
    <row r="686" spans="1:28">
      <c r="A686" t="s">
        <v>28472</v>
      </c>
      <c r="B686">
        <v>119</v>
      </c>
      <c r="C686">
        <v>67</v>
      </c>
      <c r="D686">
        <v>-18.086923035612301</v>
      </c>
      <c r="E686">
        <v>2.76</v>
      </c>
      <c r="F686">
        <v>-28.76</v>
      </c>
      <c r="G686" s="12">
        <f>D686/ABS(F686)</f>
        <v>-0.6288916215442385</v>
      </c>
      <c r="H686" s="12">
        <f>E686/ABS(F686)</f>
        <v>9.5966620305980521E-2</v>
      </c>
      <c r="I686" s="17">
        <f>C686/B686</f>
        <v>0.56302521008403361</v>
      </c>
      <c r="J686" s="48" t="str">
        <f t="shared" si="10"/>
        <v>entry16_</v>
      </c>
      <c r="AA686" s="38">
        <v>44739</v>
      </c>
      <c r="AB686" s="12">
        <v>12.44</v>
      </c>
    </row>
    <row r="687" spans="1:28">
      <c r="A687" t="s">
        <v>28473</v>
      </c>
      <c r="B687">
        <v>48</v>
      </c>
      <c r="C687">
        <v>24</v>
      </c>
      <c r="D687">
        <v>-26.31</v>
      </c>
      <c r="E687">
        <v>1.1200000000000001</v>
      </c>
      <c r="F687">
        <v>-41.65</v>
      </c>
      <c r="G687" s="12">
        <f>D687/ABS(F687)</f>
        <v>-0.63169267707082832</v>
      </c>
      <c r="H687" s="12">
        <f>E687/ABS(F687)</f>
        <v>2.6890756302521013E-2</v>
      </c>
      <c r="I687" s="17">
        <f>C687/B687</f>
        <v>0.5</v>
      </c>
      <c r="J687" s="48" t="str">
        <f t="shared" si="10"/>
        <v>entry13_</v>
      </c>
      <c r="AA687" s="38">
        <v>44740</v>
      </c>
      <c r="AB687" s="12">
        <v>12.44</v>
      </c>
    </row>
    <row r="688" spans="1:28">
      <c r="A688" t="s">
        <v>28474</v>
      </c>
      <c r="B688">
        <v>48</v>
      </c>
      <c r="C688">
        <v>24</v>
      </c>
      <c r="D688">
        <v>-26.31</v>
      </c>
      <c r="E688">
        <v>1.1200000000000001</v>
      </c>
      <c r="F688">
        <v>-41.65</v>
      </c>
      <c r="G688" s="12">
        <f>D688/ABS(F688)</f>
        <v>-0.63169267707082832</v>
      </c>
      <c r="H688" s="12">
        <f>E688/ABS(F688)</f>
        <v>2.6890756302521013E-2</v>
      </c>
      <c r="I688" s="17">
        <f>C688/B688</f>
        <v>0.5</v>
      </c>
      <c r="J688" s="48" t="str">
        <f t="shared" si="10"/>
        <v>entry13_</v>
      </c>
      <c r="AA688" s="38">
        <v>44741</v>
      </c>
      <c r="AB688" s="12">
        <v>12.44</v>
      </c>
    </row>
    <row r="689" spans="1:28">
      <c r="A689" t="s">
        <v>28475</v>
      </c>
      <c r="B689">
        <v>48</v>
      </c>
      <c r="C689">
        <v>24</v>
      </c>
      <c r="D689">
        <v>-26.31</v>
      </c>
      <c r="E689">
        <v>1.1200000000000001</v>
      </c>
      <c r="F689">
        <v>-41.65</v>
      </c>
      <c r="G689" s="12">
        <f>D689/ABS(F689)</f>
        <v>-0.63169267707082832</v>
      </c>
      <c r="H689" s="12">
        <f>E689/ABS(F689)</f>
        <v>2.6890756302521013E-2</v>
      </c>
      <c r="I689" s="17">
        <f>C689/B689</f>
        <v>0.5</v>
      </c>
      <c r="J689" s="48" t="str">
        <f t="shared" si="10"/>
        <v>entry13_</v>
      </c>
      <c r="AA689" s="38">
        <v>44742</v>
      </c>
      <c r="AB689" s="12">
        <v>12.44</v>
      </c>
    </row>
    <row r="690" spans="1:28">
      <c r="A690" t="s">
        <v>28476</v>
      </c>
      <c r="B690">
        <v>48</v>
      </c>
      <c r="C690">
        <v>24</v>
      </c>
      <c r="D690">
        <v>-26.31</v>
      </c>
      <c r="E690">
        <v>1.1200000000000001</v>
      </c>
      <c r="F690">
        <v>-41.65</v>
      </c>
      <c r="G690" s="12">
        <f>D690/ABS(F690)</f>
        <v>-0.63169267707082832</v>
      </c>
      <c r="H690" s="12">
        <f>E690/ABS(F690)</f>
        <v>2.6890756302521013E-2</v>
      </c>
      <c r="I690" s="17">
        <f>C690/B690</f>
        <v>0.5</v>
      </c>
      <c r="J690" s="48" t="str">
        <f t="shared" si="10"/>
        <v>entry13_</v>
      </c>
      <c r="AA690" s="38">
        <v>44743</v>
      </c>
      <c r="AB690" s="12">
        <v>12.44</v>
      </c>
    </row>
    <row r="691" spans="1:28">
      <c r="A691" t="s">
        <v>28477</v>
      </c>
      <c r="B691">
        <v>119</v>
      </c>
      <c r="C691">
        <v>65</v>
      </c>
      <c r="D691">
        <v>-18.696923035612301</v>
      </c>
      <c r="E691">
        <v>2.94</v>
      </c>
      <c r="F691">
        <v>-29.41</v>
      </c>
      <c r="G691" s="12">
        <f>D691/ABS(F691)</f>
        <v>-0.63573352722245158</v>
      </c>
      <c r="H691" s="12">
        <f>E691/ABS(F691)</f>
        <v>9.9965997959877595E-2</v>
      </c>
      <c r="I691" s="17">
        <f>C691/B691</f>
        <v>0.54621848739495793</v>
      </c>
      <c r="J691" s="48" t="str">
        <f t="shared" si="10"/>
        <v>entry16_</v>
      </c>
      <c r="AA691" s="38">
        <v>44746</v>
      </c>
      <c r="AB691" s="12">
        <v>13.12</v>
      </c>
    </row>
    <row r="692" spans="1:28">
      <c r="A692" t="s">
        <v>28478</v>
      </c>
      <c r="B692">
        <v>119</v>
      </c>
      <c r="C692">
        <v>65</v>
      </c>
      <c r="D692">
        <v>-18.696923035612301</v>
      </c>
      <c r="E692">
        <v>2.94</v>
      </c>
      <c r="F692">
        <v>-29.41</v>
      </c>
      <c r="G692" s="12">
        <f>D692/ABS(F692)</f>
        <v>-0.63573352722245158</v>
      </c>
      <c r="H692" s="12">
        <f>E692/ABS(F692)</f>
        <v>9.9965997959877595E-2</v>
      </c>
      <c r="I692" s="17">
        <f>C692/B692</f>
        <v>0.54621848739495793</v>
      </c>
      <c r="J692" s="48" t="str">
        <f t="shared" si="10"/>
        <v>entry16_</v>
      </c>
      <c r="AA692" s="38">
        <v>44747</v>
      </c>
      <c r="AB692" s="12">
        <v>10.53</v>
      </c>
    </row>
    <row r="693" spans="1:28">
      <c r="A693" t="s">
        <v>28479</v>
      </c>
      <c r="B693">
        <v>119</v>
      </c>
      <c r="C693">
        <v>65</v>
      </c>
      <c r="D693">
        <v>-18.696923035612301</v>
      </c>
      <c r="E693">
        <v>2.94</v>
      </c>
      <c r="F693">
        <v>-29.41</v>
      </c>
      <c r="G693" s="12">
        <f>D693/ABS(F693)</f>
        <v>-0.63573352722245158</v>
      </c>
      <c r="H693" s="12">
        <f>E693/ABS(F693)</f>
        <v>9.9965997959877595E-2</v>
      </c>
      <c r="I693" s="17">
        <f>C693/B693</f>
        <v>0.54621848739495793</v>
      </c>
      <c r="J693" s="48" t="str">
        <f t="shared" si="10"/>
        <v>entry16_</v>
      </c>
      <c r="AA693" s="38">
        <v>44748</v>
      </c>
      <c r="AB693" s="12">
        <v>14.639999999999899</v>
      </c>
    </row>
    <row r="694" spans="1:28">
      <c r="A694" t="s">
        <v>28480</v>
      </c>
      <c r="B694">
        <v>119</v>
      </c>
      <c r="C694">
        <v>65</v>
      </c>
      <c r="D694">
        <v>-18.696923035612301</v>
      </c>
      <c r="E694">
        <v>2.94</v>
      </c>
      <c r="F694">
        <v>-29.41</v>
      </c>
      <c r="G694" s="12">
        <f>D694/ABS(F694)</f>
        <v>-0.63573352722245158</v>
      </c>
      <c r="H694" s="12">
        <f>E694/ABS(F694)</f>
        <v>9.9965997959877595E-2</v>
      </c>
      <c r="I694" s="17">
        <f>C694/B694</f>
        <v>0.54621848739495793</v>
      </c>
      <c r="J694" s="48" t="str">
        <f t="shared" si="10"/>
        <v>entry16_</v>
      </c>
      <c r="AA694" s="38">
        <v>44749</v>
      </c>
      <c r="AB694" s="12">
        <v>14.639999999999899</v>
      </c>
    </row>
    <row r="695" spans="1:28">
      <c r="A695" t="s">
        <v>28481</v>
      </c>
      <c r="B695">
        <v>48</v>
      </c>
      <c r="C695">
        <v>25</v>
      </c>
      <c r="D695">
        <v>-25.4</v>
      </c>
      <c r="E695">
        <v>1.77999999999999</v>
      </c>
      <c r="F695">
        <v>-39.78</v>
      </c>
      <c r="G695" s="12">
        <f>D695/ABS(F695)</f>
        <v>-0.63851181498240317</v>
      </c>
      <c r="H695" s="12">
        <f>E695/ABS(F695)</f>
        <v>4.4746103569632732E-2</v>
      </c>
      <c r="I695" s="17">
        <f>C695/B695</f>
        <v>0.52083333333333337</v>
      </c>
      <c r="J695" s="48" t="str">
        <f t="shared" si="10"/>
        <v>entry13_</v>
      </c>
      <c r="AA695" s="38">
        <v>44750</v>
      </c>
      <c r="AB695" s="12">
        <v>14.639999999999899</v>
      </c>
    </row>
    <row r="696" spans="1:28">
      <c r="A696" t="s">
        <v>28482</v>
      </c>
      <c r="B696">
        <v>48</v>
      </c>
      <c r="C696">
        <v>25</v>
      </c>
      <c r="D696">
        <v>-25.4</v>
      </c>
      <c r="E696">
        <v>1.77999999999999</v>
      </c>
      <c r="F696">
        <v>-39.78</v>
      </c>
      <c r="G696" s="12">
        <f>D696/ABS(F696)</f>
        <v>-0.63851181498240317</v>
      </c>
      <c r="H696" s="12">
        <f>E696/ABS(F696)</f>
        <v>4.4746103569632732E-2</v>
      </c>
      <c r="I696" s="17">
        <f>C696/B696</f>
        <v>0.52083333333333337</v>
      </c>
      <c r="J696" s="48" t="str">
        <f t="shared" si="10"/>
        <v>entry13_</v>
      </c>
      <c r="AA696" s="38">
        <v>44753</v>
      </c>
      <c r="AB696" s="12">
        <v>14.639999999999899</v>
      </c>
    </row>
    <row r="697" spans="1:28">
      <c r="A697" t="s">
        <v>28483</v>
      </c>
      <c r="B697">
        <v>48</v>
      </c>
      <c r="C697">
        <v>25</v>
      </c>
      <c r="D697">
        <v>-25.4</v>
      </c>
      <c r="E697">
        <v>1.77999999999999</v>
      </c>
      <c r="F697">
        <v>-39.78</v>
      </c>
      <c r="G697" s="12">
        <f>D697/ABS(F697)</f>
        <v>-0.63851181498240317</v>
      </c>
      <c r="H697" s="12">
        <f>E697/ABS(F697)</f>
        <v>4.4746103569632732E-2</v>
      </c>
      <c r="I697" s="17">
        <f>C697/B697</f>
        <v>0.52083333333333337</v>
      </c>
      <c r="J697" s="48" t="str">
        <f t="shared" si="10"/>
        <v>entry13_</v>
      </c>
      <c r="AA697" s="38">
        <v>44754</v>
      </c>
      <c r="AB697" s="12">
        <v>14.639999999999899</v>
      </c>
    </row>
    <row r="698" spans="1:28">
      <c r="A698" t="s">
        <v>28484</v>
      </c>
      <c r="B698">
        <v>48</v>
      </c>
      <c r="C698">
        <v>25</v>
      </c>
      <c r="D698">
        <v>-25.4</v>
      </c>
      <c r="E698">
        <v>1.77999999999999</v>
      </c>
      <c r="F698">
        <v>-39.78</v>
      </c>
      <c r="G698" s="12">
        <f>D698/ABS(F698)</f>
        <v>-0.63851181498240317</v>
      </c>
      <c r="H698" s="12">
        <f>E698/ABS(F698)</f>
        <v>4.4746103569632732E-2</v>
      </c>
      <c r="I698" s="17">
        <f>C698/B698</f>
        <v>0.52083333333333337</v>
      </c>
      <c r="J698" s="48" t="str">
        <f t="shared" si="10"/>
        <v>entry13_</v>
      </c>
      <c r="AA698" s="38">
        <v>44755</v>
      </c>
      <c r="AB698" s="12">
        <v>14.639999999999899</v>
      </c>
    </row>
    <row r="699" spans="1:28">
      <c r="A699" t="s">
        <v>28485</v>
      </c>
      <c r="B699">
        <v>14</v>
      </c>
      <c r="C699">
        <v>5</v>
      </c>
      <c r="D699">
        <v>-12.7799999999999</v>
      </c>
      <c r="E699">
        <v>3.77</v>
      </c>
      <c r="F699">
        <v>-19.749999999999901</v>
      </c>
      <c r="G699" s="12">
        <f>D699/ABS(F699)</f>
        <v>-0.64708860759493492</v>
      </c>
      <c r="H699" s="12">
        <f>E699/ABS(F699)</f>
        <v>0.19088607594936804</v>
      </c>
      <c r="I699" s="17">
        <f>C699/B699</f>
        <v>0.35714285714285715</v>
      </c>
      <c r="J699" s="48" t="str">
        <f t="shared" si="10"/>
        <v>entry12_</v>
      </c>
      <c r="AA699" s="38">
        <v>44756</v>
      </c>
      <c r="AB699" s="12">
        <v>14.639999999999899</v>
      </c>
    </row>
    <row r="700" spans="1:28">
      <c r="A700" t="s">
        <v>28486</v>
      </c>
      <c r="B700">
        <v>14</v>
      </c>
      <c r="C700">
        <v>5</v>
      </c>
      <c r="D700">
        <v>-12.7799999999999</v>
      </c>
      <c r="E700">
        <v>3.77</v>
      </c>
      <c r="F700">
        <v>-19.749999999999901</v>
      </c>
      <c r="G700" s="12">
        <f>D700/ABS(F700)</f>
        <v>-0.64708860759493492</v>
      </c>
      <c r="H700" s="12">
        <f>E700/ABS(F700)</f>
        <v>0.19088607594936804</v>
      </c>
      <c r="I700" s="17">
        <f>C700/B700</f>
        <v>0.35714285714285715</v>
      </c>
      <c r="J700" s="48" t="str">
        <f t="shared" si="10"/>
        <v>entry12_</v>
      </c>
      <c r="AA700" s="38">
        <v>44757</v>
      </c>
      <c r="AB700" s="12">
        <v>14.639999999999899</v>
      </c>
    </row>
    <row r="701" spans="1:28">
      <c r="A701" t="s">
        <v>28487</v>
      </c>
      <c r="B701">
        <v>14</v>
      </c>
      <c r="C701">
        <v>5</v>
      </c>
      <c r="D701">
        <v>-12.09</v>
      </c>
      <c r="E701">
        <v>4.12</v>
      </c>
      <c r="F701">
        <v>-18.68</v>
      </c>
      <c r="G701" s="12">
        <f>D701/ABS(F701)</f>
        <v>-0.64721627408993576</v>
      </c>
      <c r="H701" s="12">
        <f>E701/ABS(F701)</f>
        <v>0.22055674518201285</v>
      </c>
      <c r="I701" s="17">
        <f>C701/B701</f>
        <v>0.35714285714285715</v>
      </c>
      <c r="J701" s="48" t="str">
        <f t="shared" si="10"/>
        <v>entry12_</v>
      </c>
      <c r="AA701" s="38">
        <v>44760</v>
      </c>
      <c r="AB701" s="12">
        <v>14.639999999999899</v>
      </c>
    </row>
    <row r="702" spans="1:28">
      <c r="A702" t="s">
        <v>28488</v>
      </c>
      <c r="B702">
        <v>14</v>
      </c>
      <c r="C702">
        <v>5</v>
      </c>
      <c r="D702">
        <v>-12.09</v>
      </c>
      <c r="E702">
        <v>4.12</v>
      </c>
      <c r="F702">
        <v>-18.68</v>
      </c>
      <c r="G702" s="12">
        <f>D702/ABS(F702)</f>
        <v>-0.64721627408993576</v>
      </c>
      <c r="H702" s="12">
        <f>E702/ABS(F702)</f>
        <v>0.22055674518201285</v>
      </c>
      <c r="I702" s="17">
        <f>C702/B702</f>
        <v>0.35714285714285715</v>
      </c>
      <c r="J702" s="48" t="str">
        <f t="shared" si="10"/>
        <v>entry12_</v>
      </c>
      <c r="AA702" s="38">
        <v>44761</v>
      </c>
      <c r="AB702" s="12">
        <v>14.639999999999899</v>
      </c>
    </row>
    <row r="703" spans="1:28">
      <c r="A703" t="s">
        <v>28489</v>
      </c>
      <c r="B703">
        <v>14</v>
      </c>
      <c r="C703">
        <v>5</v>
      </c>
      <c r="D703">
        <v>-12.09</v>
      </c>
      <c r="E703">
        <v>4.12</v>
      </c>
      <c r="F703">
        <v>-18.68</v>
      </c>
      <c r="G703" s="12">
        <f>D703/ABS(F703)</f>
        <v>-0.64721627408993576</v>
      </c>
      <c r="H703" s="12">
        <f>E703/ABS(F703)</f>
        <v>0.22055674518201285</v>
      </c>
      <c r="I703" s="17">
        <f>C703/B703</f>
        <v>0.35714285714285715</v>
      </c>
      <c r="J703" s="48" t="str">
        <f t="shared" si="10"/>
        <v>entry12_</v>
      </c>
      <c r="AA703" s="38">
        <v>44762</v>
      </c>
      <c r="AB703" s="12">
        <v>14.639999999999899</v>
      </c>
    </row>
    <row r="704" spans="1:28">
      <c r="A704" t="s">
        <v>28490</v>
      </c>
      <c r="B704">
        <v>107</v>
      </c>
      <c r="C704">
        <v>62</v>
      </c>
      <c r="D704">
        <v>-12.1154224565769</v>
      </c>
      <c r="E704">
        <v>4.9199999999999902</v>
      </c>
      <c r="F704">
        <v>-18.646974174514899</v>
      </c>
      <c r="G704" s="12">
        <f>D704/ABS(F704)</f>
        <v>-0.64972592031232768</v>
      </c>
      <c r="H704" s="12">
        <f>E704/ABS(F704)</f>
        <v>0.26384977819748517</v>
      </c>
      <c r="I704" s="17">
        <f>C704/B704</f>
        <v>0.57943925233644855</v>
      </c>
      <c r="J704" s="48" t="str">
        <f t="shared" si="10"/>
        <v>entry15_</v>
      </c>
      <c r="AA704" s="38">
        <v>44763</v>
      </c>
      <c r="AB704" s="12">
        <v>14.639999999999899</v>
      </c>
    </row>
    <row r="705" spans="1:28">
      <c r="A705" t="s">
        <v>28491</v>
      </c>
      <c r="B705">
        <v>107</v>
      </c>
      <c r="C705">
        <v>62</v>
      </c>
      <c r="D705">
        <v>-12.1154224565769</v>
      </c>
      <c r="E705">
        <v>4.9199999999999902</v>
      </c>
      <c r="F705">
        <v>-18.646974174514899</v>
      </c>
      <c r="G705" s="12">
        <f>D705/ABS(F705)</f>
        <v>-0.64972592031232768</v>
      </c>
      <c r="H705" s="12">
        <f>E705/ABS(F705)</f>
        <v>0.26384977819748517</v>
      </c>
      <c r="I705" s="17">
        <f>C705/B705</f>
        <v>0.57943925233644855</v>
      </c>
      <c r="J705" s="48" t="str">
        <f t="shared" si="10"/>
        <v>entry15_</v>
      </c>
      <c r="AA705" s="38">
        <v>44764</v>
      </c>
      <c r="AB705" s="12">
        <v>14.639999999999899</v>
      </c>
    </row>
    <row r="706" spans="1:28">
      <c r="A706" t="s">
        <v>28492</v>
      </c>
      <c r="B706">
        <v>107</v>
      </c>
      <c r="C706">
        <v>62</v>
      </c>
      <c r="D706">
        <v>-12.1154224565769</v>
      </c>
      <c r="E706">
        <v>4.9199999999999902</v>
      </c>
      <c r="F706">
        <v>-18.646974174514899</v>
      </c>
      <c r="G706" s="12">
        <f>D706/ABS(F706)</f>
        <v>-0.64972592031232768</v>
      </c>
      <c r="H706" s="12">
        <f>E706/ABS(F706)</f>
        <v>0.26384977819748517</v>
      </c>
      <c r="I706" s="17">
        <f>C706/B706</f>
        <v>0.57943925233644855</v>
      </c>
      <c r="J706" s="48" t="str">
        <f t="shared" ref="J706:J769" si="11">LEFT(A706,FIND("_",A706,6))</f>
        <v>entry15_</v>
      </c>
      <c r="AA706" s="38">
        <v>44767</v>
      </c>
      <c r="AB706" s="12">
        <v>14.639999999999899</v>
      </c>
    </row>
    <row r="707" spans="1:28">
      <c r="A707" t="s">
        <v>28493</v>
      </c>
      <c r="B707">
        <v>107</v>
      </c>
      <c r="C707">
        <v>62</v>
      </c>
      <c r="D707">
        <v>-12.1154224565769</v>
      </c>
      <c r="E707">
        <v>4.9199999999999902</v>
      </c>
      <c r="F707">
        <v>-18.646974174514899</v>
      </c>
      <c r="G707" s="12">
        <f>D707/ABS(F707)</f>
        <v>-0.64972592031232768</v>
      </c>
      <c r="H707" s="12">
        <f>E707/ABS(F707)</f>
        <v>0.26384977819748517</v>
      </c>
      <c r="I707" s="17">
        <f>C707/B707</f>
        <v>0.57943925233644855</v>
      </c>
      <c r="J707" s="48" t="str">
        <f t="shared" si="11"/>
        <v>entry15_</v>
      </c>
      <c r="AA707" s="38">
        <v>44768</v>
      </c>
      <c r="AB707" s="12">
        <v>14.639999999999899</v>
      </c>
    </row>
    <row r="708" spans="1:28">
      <c r="A708" t="s">
        <v>28494</v>
      </c>
      <c r="B708">
        <v>14</v>
      </c>
      <c r="C708">
        <v>5</v>
      </c>
      <c r="D708">
        <v>-12.4</v>
      </c>
      <c r="E708">
        <v>4.12</v>
      </c>
      <c r="F708">
        <v>-18.68</v>
      </c>
      <c r="G708" s="12">
        <f>D708/ABS(F708)</f>
        <v>-0.6638115631691649</v>
      </c>
      <c r="H708" s="12">
        <f>E708/ABS(F708)</f>
        <v>0.22055674518201285</v>
      </c>
      <c r="I708" s="17">
        <f>C708/B708</f>
        <v>0.35714285714285715</v>
      </c>
      <c r="J708" s="48" t="str">
        <f t="shared" si="11"/>
        <v>entry12_</v>
      </c>
      <c r="AA708" s="38">
        <v>44769</v>
      </c>
      <c r="AB708" s="12">
        <v>14.639999999999899</v>
      </c>
    </row>
    <row r="709" spans="1:28">
      <c r="A709" t="s">
        <v>28495</v>
      </c>
      <c r="B709">
        <v>48</v>
      </c>
      <c r="C709">
        <v>25</v>
      </c>
      <c r="D709">
        <v>-27.78</v>
      </c>
      <c r="E709">
        <v>1.46</v>
      </c>
      <c r="F709">
        <v>-41.84</v>
      </c>
      <c r="G709" s="12">
        <f>D709/ABS(F709)</f>
        <v>-0.66395793499043976</v>
      </c>
      <c r="H709" s="12">
        <f>E709/ABS(F709)</f>
        <v>3.4894837476099422E-2</v>
      </c>
      <c r="I709" s="17">
        <f>C709/B709</f>
        <v>0.52083333333333337</v>
      </c>
      <c r="J709" s="48" t="str">
        <f t="shared" si="11"/>
        <v>entry13_</v>
      </c>
      <c r="AA709" s="38">
        <v>44770</v>
      </c>
      <c r="AB709" s="12">
        <v>14.639999999999899</v>
      </c>
    </row>
    <row r="710" spans="1:28">
      <c r="A710" t="s">
        <v>28496</v>
      </c>
      <c r="B710">
        <v>48</v>
      </c>
      <c r="C710">
        <v>25</v>
      </c>
      <c r="D710">
        <v>-27.78</v>
      </c>
      <c r="E710">
        <v>1.46</v>
      </c>
      <c r="F710">
        <v>-41.84</v>
      </c>
      <c r="G710" s="12">
        <f>D710/ABS(F710)</f>
        <v>-0.66395793499043976</v>
      </c>
      <c r="H710" s="12">
        <f>E710/ABS(F710)</f>
        <v>3.4894837476099422E-2</v>
      </c>
      <c r="I710" s="17">
        <f>C710/B710</f>
        <v>0.52083333333333337</v>
      </c>
      <c r="J710" s="48" t="str">
        <f t="shared" si="11"/>
        <v>entry13_</v>
      </c>
      <c r="AA710" s="38">
        <v>44771</v>
      </c>
      <c r="AB710" s="12">
        <v>14.639999999999899</v>
      </c>
    </row>
    <row r="711" spans="1:28">
      <c r="A711" t="s">
        <v>28497</v>
      </c>
      <c r="B711">
        <v>48</v>
      </c>
      <c r="C711">
        <v>25</v>
      </c>
      <c r="D711">
        <v>-27.78</v>
      </c>
      <c r="E711">
        <v>1.46</v>
      </c>
      <c r="F711">
        <v>-41.84</v>
      </c>
      <c r="G711" s="12">
        <f>D711/ABS(F711)</f>
        <v>-0.66395793499043976</v>
      </c>
      <c r="H711" s="12">
        <f>E711/ABS(F711)</f>
        <v>3.4894837476099422E-2</v>
      </c>
      <c r="I711" s="17">
        <f>C711/B711</f>
        <v>0.52083333333333337</v>
      </c>
      <c r="J711" s="48" t="str">
        <f t="shared" si="11"/>
        <v>entry13_</v>
      </c>
      <c r="AA711" s="38">
        <v>44774</v>
      </c>
      <c r="AB711" s="12">
        <v>14.639999999999899</v>
      </c>
    </row>
    <row r="712" spans="1:28">
      <c r="A712" t="s">
        <v>28498</v>
      </c>
      <c r="B712">
        <v>48</v>
      </c>
      <c r="C712">
        <v>25</v>
      </c>
      <c r="D712">
        <v>-27.78</v>
      </c>
      <c r="E712">
        <v>1.46</v>
      </c>
      <c r="F712">
        <v>-41.84</v>
      </c>
      <c r="G712" s="12">
        <f>D712/ABS(F712)</f>
        <v>-0.66395793499043976</v>
      </c>
      <c r="H712" s="12">
        <f>E712/ABS(F712)</f>
        <v>3.4894837476099422E-2</v>
      </c>
      <c r="I712" s="17">
        <f>C712/B712</f>
        <v>0.52083333333333337</v>
      </c>
      <c r="J712" s="48" t="str">
        <f t="shared" si="11"/>
        <v>entry13_</v>
      </c>
      <c r="AA712" s="38">
        <v>44775</v>
      </c>
      <c r="AB712" s="12">
        <v>14.639999999999899</v>
      </c>
    </row>
    <row r="713" spans="1:28">
      <c r="A713" t="s">
        <v>28499</v>
      </c>
      <c r="B713">
        <v>48</v>
      </c>
      <c r="C713">
        <v>21</v>
      </c>
      <c r="D713">
        <v>-31.3</v>
      </c>
      <c r="E713">
        <v>1.1200000000000001</v>
      </c>
      <c r="F713">
        <v>-47.08</v>
      </c>
      <c r="G713" s="12">
        <f>D713/ABS(F713)</f>
        <v>-0.66482582837723025</v>
      </c>
      <c r="H713" s="12">
        <f>E713/ABS(F713)</f>
        <v>2.3789294817332204E-2</v>
      </c>
      <c r="I713" s="17">
        <f>C713/B713</f>
        <v>0.4375</v>
      </c>
      <c r="J713" s="48" t="str">
        <f t="shared" si="11"/>
        <v>entry13_</v>
      </c>
      <c r="AA713" s="38">
        <v>44776</v>
      </c>
      <c r="AB713" s="12">
        <v>14.639999999999899</v>
      </c>
    </row>
    <row r="714" spans="1:28">
      <c r="A714" t="s">
        <v>28500</v>
      </c>
      <c r="B714">
        <v>48</v>
      </c>
      <c r="C714">
        <v>21</v>
      </c>
      <c r="D714">
        <v>-31.3</v>
      </c>
      <c r="E714">
        <v>1.1200000000000001</v>
      </c>
      <c r="F714">
        <v>-47.08</v>
      </c>
      <c r="G714" s="12">
        <f>D714/ABS(F714)</f>
        <v>-0.66482582837723025</v>
      </c>
      <c r="H714" s="12">
        <f>E714/ABS(F714)</f>
        <v>2.3789294817332204E-2</v>
      </c>
      <c r="I714" s="17">
        <f>C714/B714</f>
        <v>0.4375</v>
      </c>
      <c r="J714" s="48" t="str">
        <f t="shared" si="11"/>
        <v>entry13_</v>
      </c>
      <c r="AA714" s="38">
        <v>44777</v>
      </c>
      <c r="AB714" s="12">
        <v>14.639999999999899</v>
      </c>
    </row>
    <row r="715" spans="1:28">
      <c r="A715" t="s">
        <v>28501</v>
      </c>
      <c r="B715">
        <v>48</v>
      </c>
      <c r="C715">
        <v>21</v>
      </c>
      <c r="D715">
        <v>-31.3</v>
      </c>
      <c r="E715">
        <v>1.1200000000000001</v>
      </c>
      <c r="F715">
        <v>-47.08</v>
      </c>
      <c r="G715" s="12">
        <f>D715/ABS(F715)</f>
        <v>-0.66482582837723025</v>
      </c>
      <c r="H715" s="12">
        <f>E715/ABS(F715)</f>
        <v>2.3789294817332204E-2</v>
      </c>
      <c r="I715" s="17">
        <f>C715/B715</f>
        <v>0.4375</v>
      </c>
      <c r="J715" s="48" t="str">
        <f t="shared" si="11"/>
        <v>entry13_</v>
      </c>
      <c r="AA715" s="38">
        <v>44778</v>
      </c>
      <c r="AB715" s="12">
        <v>14.639999999999899</v>
      </c>
    </row>
    <row r="716" spans="1:28">
      <c r="A716" t="s">
        <v>28502</v>
      </c>
      <c r="B716">
        <v>48</v>
      </c>
      <c r="C716">
        <v>21</v>
      </c>
      <c r="D716">
        <v>-31.3</v>
      </c>
      <c r="E716">
        <v>1.1200000000000001</v>
      </c>
      <c r="F716">
        <v>-47.08</v>
      </c>
      <c r="G716" s="12">
        <f>D716/ABS(F716)</f>
        <v>-0.66482582837723025</v>
      </c>
      <c r="H716" s="12">
        <f>E716/ABS(F716)</f>
        <v>2.3789294817332204E-2</v>
      </c>
      <c r="I716" s="17">
        <f>C716/B716</f>
        <v>0.4375</v>
      </c>
      <c r="J716" s="48" t="str">
        <f t="shared" si="11"/>
        <v>entry13_</v>
      </c>
      <c r="AA716" s="38">
        <v>44781</v>
      </c>
      <c r="AB716" s="12">
        <v>14.639999999999899</v>
      </c>
    </row>
    <row r="717" spans="1:28">
      <c r="A717" t="s">
        <v>28503</v>
      </c>
      <c r="B717">
        <v>14</v>
      </c>
      <c r="C717">
        <v>8</v>
      </c>
      <c r="D717">
        <v>-9.3099999999999792</v>
      </c>
      <c r="E717">
        <v>2.0999999999999899</v>
      </c>
      <c r="F717">
        <v>-13.9299999999999</v>
      </c>
      <c r="G717" s="12">
        <f>D717/ABS(F717)</f>
        <v>-0.66834170854271691</v>
      </c>
      <c r="H717" s="12">
        <f>E717/ABS(F717)</f>
        <v>0.15075376884422145</v>
      </c>
      <c r="I717" s="17">
        <f>C717/B717</f>
        <v>0.5714285714285714</v>
      </c>
      <c r="J717" s="48" t="str">
        <f t="shared" si="11"/>
        <v>entry12_</v>
      </c>
      <c r="AA717" s="38">
        <v>44782</v>
      </c>
      <c r="AB717" s="12">
        <v>14.639999999999899</v>
      </c>
    </row>
    <row r="718" spans="1:28">
      <c r="A718" t="s">
        <v>28504</v>
      </c>
      <c r="B718">
        <v>14</v>
      </c>
      <c r="C718">
        <v>7</v>
      </c>
      <c r="D718">
        <v>-7.76999999999998</v>
      </c>
      <c r="E718">
        <v>2.0999999999999899</v>
      </c>
      <c r="F718">
        <v>-11.5999999999999</v>
      </c>
      <c r="G718" s="12">
        <f>D718/ABS(F718)</f>
        <v>-0.66982758620690064</v>
      </c>
      <c r="H718" s="12">
        <f>E718/ABS(F718)</f>
        <v>0.18103448275862138</v>
      </c>
      <c r="I718" s="17">
        <f>C718/B718</f>
        <v>0.5</v>
      </c>
      <c r="J718" s="48" t="str">
        <f t="shared" si="11"/>
        <v>entry12_</v>
      </c>
      <c r="AA718" s="38">
        <v>44783</v>
      </c>
      <c r="AB718" s="12">
        <v>14.639999999999899</v>
      </c>
    </row>
    <row r="719" spans="1:28">
      <c r="A719" t="s">
        <v>28505</v>
      </c>
      <c r="B719">
        <v>14</v>
      </c>
      <c r="C719">
        <v>7</v>
      </c>
      <c r="D719">
        <v>-7.76999999999998</v>
      </c>
      <c r="E719">
        <v>2.0999999999999899</v>
      </c>
      <c r="F719">
        <v>-11.5999999999999</v>
      </c>
      <c r="G719" s="12">
        <f>D719/ABS(F719)</f>
        <v>-0.66982758620690064</v>
      </c>
      <c r="H719" s="12">
        <f>E719/ABS(F719)</f>
        <v>0.18103448275862138</v>
      </c>
      <c r="I719" s="17">
        <f>C719/B719</f>
        <v>0.5</v>
      </c>
      <c r="J719" s="48" t="str">
        <f t="shared" si="11"/>
        <v>entry12_</v>
      </c>
      <c r="AA719" s="38">
        <v>44784</v>
      </c>
      <c r="AB719" s="12">
        <v>14.639999999999899</v>
      </c>
    </row>
    <row r="720" spans="1:28">
      <c r="A720" t="s">
        <v>28506</v>
      </c>
      <c r="B720">
        <v>14</v>
      </c>
      <c r="C720">
        <v>7</v>
      </c>
      <c r="D720">
        <v>-7.76999999999998</v>
      </c>
      <c r="E720">
        <v>2.0999999999999899</v>
      </c>
      <c r="F720">
        <v>-11.5999999999999</v>
      </c>
      <c r="G720" s="12">
        <f>D720/ABS(F720)</f>
        <v>-0.66982758620690064</v>
      </c>
      <c r="H720" s="12">
        <f>E720/ABS(F720)</f>
        <v>0.18103448275862138</v>
      </c>
      <c r="I720" s="17">
        <f>C720/B720</f>
        <v>0.5</v>
      </c>
      <c r="J720" s="48" t="str">
        <f t="shared" si="11"/>
        <v>entry12_</v>
      </c>
      <c r="AA720" s="38">
        <v>44785</v>
      </c>
      <c r="AB720" s="12">
        <v>14.639999999999899</v>
      </c>
    </row>
    <row r="721" spans="1:28">
      <c r="A721" t="s">
        <v>28507</v>
      </c>
      <c r="B721">
        <v>14</v>
      </c>
      <c r="C721">
        <v>7</v>
      </c>
      <c r="D721">
        <v>-7.76999999999998</v>
      </c>
      <c r="E721">
        <v>2.0999999999999899</v>
      </c>
      <c r="F721">
        <v>-11.5999999999999</v>
      </c>
      <c r="G721" s="12">
        <f>D721/ABS(F721)</f>
        <v>-0.66982758620690064</v>
      </c>
      <c r="H721" s="12">
        <f>E721/ABS(F721)</f>
        <v>0.18103448275862138</v>
      </c>
      <c r="I721" s="17">
        <f>C721/B721</f>
        <v>0.5</v>
      </c>
      <c r="J721" s="48" t="str">
        <f t="shared" si="11"/>
        <v>entry12_</v>
      </c>
      <c r="AA721" s="38">
        <v>44789</v>
      </c>
      <c r="AB721" s="12">
        <v>14.639999999999899</v>
      </c>
    </row>
    <row r="722" spans="1:28">
      <c r="A722" t="s">
        <v>28508</v>
      </c>
      <c r="B722">
        <v>14</v>
      </c>
      <c r="C722">
        <v>8</v>
      </c>
      <c r="D722">
        <v>-9.3699999999999797</v>
      </c>
      <c r="E722">
        <v>2.04</v>
      </c>
      <c r="F722">
        <v>-13.9299999999999</v>
      </c>
      <c r="G722" s="12">
        <f>D722/ABS(F722)</f>
        <v>-0.67264895908112321</v>
      </c>
      <c r="H722" s="12">
        <f>E722/ABS(F722)</f>
        <v>0.14644651830581584</v>
      </c>
      <c r="I722" s="17">
        <f>C722/B722</f>
        <v>0.5714285714285714</v>
      </c>
      <c r="J722" s="48" t="str">
        <f t="shared" si="11"/>
        <v>entry12_</v>
      </c>
      <c r="AA722" s="38">
        <v>44790</v>
      </c>
      <c r="AB722" s="12">
        <v>14.639999999999899</v>
      </c>
    </row>
    <row r="723" spans="1:28">
      <c r="A723" t="s">
        <v>28509</v>
      </c>
      <c r="B723">
        <v>14</v>
      </c>
      <c r="C723">
        <v>7</v>
      </c>
      <c r="D723">
        <v>-7.8299999999999796</v>
      </c>
      <c r="E723">
        <v>2.04</v>
      </c>
      <c r="F723">
        <v>-11.5999999999999</v>
      </c>
      <c r="G723" s="12">
        <f>D723/ABS(F723)</f>
        <v>-0.67500000000000404</v>
      </c>
      <c r="H723" s="12">
        <f>E723/ABS(F723)</f>
        <v>0.17586206896551876</v>
      </c>
      <c r="I723" s="17">
        <f>C723/B723</f>
        <v>0.5</v>
      </c>
      <c r="J723" s="48" t="str">
        <f t="shared" si="11"/>
        <v>entry12_</v>
      </c>
      <c r="AA723" s="38">
        <v>44791</v>
      </c>
      <c r="AB723" s="12">
        <v>14.639999999999899</v>
      </c>
    </row>
    <row r="724" spans="1:28">
      <c r="A724" t="s">
        <v>28510</v>
      </c>
      <c r="B724">
        <v>14</v>
      </c>
      <c r="C724">
        <v>7</v>
      </c>
      <c r="D724">
        <v>-7.8299999999999796</v>
      </c>
      <c r="E724">
        <v>2.04</v>
      </c>
      <c r="F724">
        <v>-11.5999999999999</v>
      </c>
      <c r="G724" s="12">
        <f>D724/ABS(F724)</f>
        <v>-0.67500000000000404</v>
      </c>
      <c r="H724" s="12">
        <f>E724/ABS(F724)</f>
        <v>0.17586206896551876</v>
      </c>
      <c r="I724" s="17">
        <f>C724/B724</f>
        <v>0.5</v>
      </c>
      <c r="J724" s="48" t="str">
        <f t="shared" si="11"/>
        <v>entry12_</v>
      </c>
      <c r="AA724" s="38">
        <v>44792</v>
      </c>
      <c r="AB724" s="12">
        <v>15.469999999999899</v>
      </c>
    </row>
    <row r="725" spans="1:28">
      <c r="A725" t="s">
        <v>28511</v>
      </c>
      <c r="B725">
        <v>14</v>
      </c>
      <c r="C725">
        <v>7</v>
      </c>
      <c r="D725">
        <v>-7.8299999999999796</v>
      </c>
      <c r="E725">
        <v>2.04</v>
      </c>
      <c r="F725">
        <v>-11.5999999999999</v>
      </c>
      <c r="G725" s="12">
        <f>D725/ABS(F725)</f>
        <v>-0.67500000000000404</v>
      </c>
      <c r="H725" s="12">
        <f>E725/ABS(F725)</f>
        <v>0.17586206896551876</v>
      </c>
      <c r="I725" s="17">
        <f>C725/B725</f>
        <v>0.5</v>
      </c>
      <c r="J725" s="48" t="str">
        <f t="shared" si="11"/>
        <v>entry12_</v>
      </c>
      <c r="AA725" s="38">
        <v>44795</v>
      </c>
      <c r="AB725" s="12">
        <v>16.2</v>
      </c>
    </row>
    <row r="726" spans="1:28">
      <c r="A726" t="s">
        <v>28512</v>
      </c>
      <c r="B726">
        <v>14</v>
      </c>
      <c r="C726">
        <v>7</v>
      </c>
      <c r="D726">
        <v>-7.8299999999999796</v>
      </c>
      <c r="E726">
        <v>2.04</v>
      </c>
      <c r="F726">
        <v>-11.5999999999999</v>
      </c>
      <c r="G726" s="12">
        <f>D726/ABS(F726)</f>
        <v>-0.67500000000000404</v>
      </c>
      <c r="H726" s="12">
        <f>E726/ABS(F726)</f>
        <v>0.17586206896551876</v>
      </c>
      <c r="I726" s="17">
        <f>C726/B726</f>
        <v>0.5</v>
      </c>
      <c r="J726" s="48" t="str">
        <f t="shared" si="11"/>
        <v>entry12_</v>
      </c>
      <c r="AA726" s="38">
        <v>44798</v>
      </c>
      <c r="AB726" s="12">
        <v>16.2</v>
      </c>
    </row>
    <row r="727" spans="1:28">
      <c r="A727" t="s">
        <v>28513</v>
      </c>
      <c r="B727">
        <v>48</v>
      </c>
      <c r="C727">
        <v>21</v>
      </c>
      <c r="D727">
        <v>-33.19</v>
      </c>
      <c r="E727">
        <v>1.1200000000000001</v>
      </c>
      <c r="F727">
        <v>-48.97</v>
      </c>
      <c r="G727" s="12">
        <f>D727/ABS(F727)</f>
        <v>-0.67776189503777817</v>
      </c>
      <c r="H727" s="12">
        <f>E727/ABS(F727)</f>
        <v>2.287114559934654E-2</v>
      </c>
      <c r="I727" s="17">
        <f>C727/B727</f>
        <v>0.4375</v>
      </c>
      <c r="J727" s="48" t="str">
        <f t="shared" si="11"/>
        <v>entry13_</v>
      </c>
      <c r="AA727" s="38">
        <v>44799</v>
      </c>
      <c r="AB727" s="12">
        <v>16.2</v>
      </c>
    </row>
    <row r="728" spans="1:28">
      <c r="A728" t="s">
        <v>28514</v>
      </c>
      <c r="B728">
        <v>48</v>
      </c>
      <c r="C728">
        <v>21</v>
      </c>
      <c r="D728">
        <v>-33.19</v>
      </c>
      <c r="E728">
        <v>1.1200000000000001</v>
      </c>
      <c r="F728">
        <v>-48.97</v>
      </c>
      <c r="G728" s="12">
        <f>D728/ABS(F728)</f>
        <v>-0.67776189503777817</v>
      </c>
      <c r="H728" s="12">
        <f>E728/ABS(F728)</f>
        <v>2.287114559934654E-2</v>
      </c>
      <c r="I728" s="17">
        <f>C728/B728</f>
        <v>0.4375</v>
      </c>
      <c r="J728" s="48" t="str">
        <f t="shared" si="11"/>
        <v>entry13_</v>
      </c>
      <c r="AA728" s="38">
        <v>44802</v>
      </c>
      <c r="AB728" s="12">
        <v>16.2</v>
      </c>
    </row>
    <row r="729" spans="1:28">
      <c r="A729" t="s">
        <v>28515</v>
      </c>
      <c r="B729">
        <v>48</v>
      </c>
      <c r="C729">
        <v>21</v>
      </c>
      <c r="D729">
        <v>-33.19</v>
      </c>
      <c r="E729">
        <v>1.1200000000000001</v>
      </c>
      <c r="F729">
        <v>-48.97</v>
      </c>
      <c r="G729" s="12">
        <f>D729/ABS(F729)</f>
        <v>-0.67776189503777817</v>
      </c>
      <c r="H729" s="12">
        <f>E729/ABS(F729)</f>
        <v>2.287114559934654E-2</v>
      </c>
      <c r="I729" s="17">
        <f>C729/B729</f>
        <v>0.4375</v>
      </c>
      <c r="J729" s="48" t="str">
        <f t="shared" si="11"/>
        <v>entry13_</v>
      </c>
      <c r="AA729" s="38">
        <v>44803</v>
      </c>
      <c r="AB729" s="12">
        <v>16.2</v>
      </c>
    </row>
    <row r="730" spans="1:28">
      <c r="A730" t="s">
        <v>28516</v>
      </c>
      <c r="B730">
        <v>48</v>
      </c>
      <c r="C730">
        <v>21</v>
      </c>
      <c r="D730">
        <v>-33.19</v>
      </c>
      <c r="E730">
        <v>1.1200000000000001</v>
      </c>
      <c r="F730">
        <v>-48.97</v>
      </c>
      <c r="G730" s="12">
        <f>D730/ABS(F730)</f>
        <v>-0.67776189503777817</v>
      </c>
      <c r="H730" s="12">
        <f>E730/ABS(F730)</f>
        <v>2.287114559934654E-2</v>
      </c>
      <c r="I730" s="17">
        <f>C730/B730</f>
        <v>0.4375</v>
      </c>
      <c r="J730" s="48" t="str">
        <f t="shared" si="11"/>
        <v>entry13_</v>
      </c>
      <c r="AA730" s="38">
        <v>44804</v>
      </c>
      <c r="AB730" s="12">
        <v>16.2</v>
      </c>
    </row>
    <row r="731" spans="1:28">
      <c r="A731" t="s">
        <v>28517</v>
      </c>
      <c r="B731">
        <v>48</v>
      </c>
      <c r="C731">
        <v>27</v>
      </c>
      <c r="D731">
        <v>-17.038325965808799</v>
      </c>
      <c r="E731">
        <v>2.82</v>
      </c>
      <c r="F731">
        <v>-25.12</v>
      </c>
      <c r="G731" s="12">
        <f>D731/ABS(F731)</f>
        <v>-0.67827730755608273</v>
      </c>
      <c r="H731" s="12">
        <f>E731/ABS(F731)</f>
        <v>0.11226114649681528</v>
      </c>
      <c r="I731" s="17">
        <f>C731/B731</f>
        <v>0.5625</v>
      </c>
      <c r="J731" s="48" t="str">
        <f t="shared" si="11"/>
        <v>entry13_</v>
      </c>
      <c r="AA731" s="38">
        <v>44805</v>
      </c>
      <c r="AB731" s="12">
        <v>16.2</v>
      </c>
    </row>
    <row r="732" spans="1:28">
      <c r="A732" t="s">
        <v>28518</v>
      </c>
      <c r="B732">
        <v>48</v>
      </c>
      <c r="C732">
        <v>27</v>
      </c>
      <c r="D732">
        <v>-17.038325965808799</v>
      </c>
      <c r="E732">
        <v>2.82</v>
      </c>
      <c r="F732">
        <v>-25.12</v>
      </c>
      <c r="G732" s="12">
        <f>D732/ABS(F732)</f>
        <v>-0.67827730755608273</v>
      </c>
      <c r="H732" s="12">
        <f>E732/ABS(F732)</f>
        <v>0.11226114649681528</v>
      </c>
      <c r="I732" s="17">
        <f>C732/B732</f>
        <v>0.5625</v>
      </c>
      <c r="J732" s="48" t="str">
        <f t="shared" si="11"/>
        <v>entry13_</v>
      </c>
      <c r="AA732" s="38">
        <v>44806</v>
      </c>
      <c r="AB732" s="12">
        <v>16.2</v>
      </c>
    </row>
    <row r="733" spans="1:28">
      <c r="A733" t="s">
        <v>28519</v>
      </c>
      <c r="B733">
        <v>48</v>
      </c>
      <c r="C733">
        <v>27</v>
      </c>
      <c r="D733">
        <v>-17.038325965808799</v>
      </c>
      <c r="E733">
        <v>2.82</v>
      </c>
      <c r="F733">
        <v>-25.12</v>
      </c>
      <c r="G733" s="12">
        <f>D733/ABS(F733)</f>
        <v>-0.67827730755608273</v>
      </c>
      <c r="H733" s="12">
        <f>E733/ABS(F733)</f>
        <v>0.11226114649681528</v>
      </c>
      <c r="I733" s="17">
        <f>C733/B733</f>
        <v>0.5625</v>
      </c>
      <c r="J733" s="48" t="str">
        <f t="shared" si="11"/>
        <v>entry13_</v>
      </c>
      <c r="AA733" s="38">
        <v>44809</v>
      </c>
      <c r="AB733" s="12">
        <v>16.2</v>
      </c>
    </row>
    <row r="734" spans="1:28">
      <c r="A734" t="s">
        <v>28520</v>
      </c>
      <c r="B734">
        <v>48</v>
      </c>
      <c r="C734">
        <v>27</v>
      </c>
      <c r="D734">
        <v>-17.038325965808799</v>
      </c>
      <c r="E734">
        <v>2.82</v>
      </c>
      <c r="F734">
        <v>-25.12</v>
      </c>
      <c r="G734" s="12">
        <f>D734/ABS(F734)</f>
        <v>-0.67827730755608273</v>
      </c>
      <c r="H734" s="12">
        <f>E734/ABS(F734)</f>
        <v>0.11226114649681528</v>
      </c>
      <c r="I734" s="17">
        <f>C734/B734</f>
        <v>0.5625</v>
      </c>
      <c r="J734" s="48" t="str">
        <f t="shared" si="11"/>
        <v>entry13_</v>
      </c>
      <c r="AA734" s="38">
        <v>44810</v>
      </c>
      <c r="AB734" s="12">
        <v>16.2</v>
      </c>
    </row>
    <row r="735" spans="1:28">
      <c r="A735" t="s">
        <v>28521</v>
      </c>
      <c r="B735">
        <v>14</v>
      </c>
      <c r="C735">
        <v>8</v>
      </c>
      <c r="D735">
        <v>-9.4999999999999805</v>
      </c>
      <c r="E735">
        <v>1.91</v>
      </c>
      <c r="F735">
        <v>-13.9299999999999</v>
      </c>
      <c r="G735" s="12">
        <f>D735/ABS(F735)</f>
        <v>-0.68198133524767035</v>
      </c>
      <c r="H735" s="12">
        <f>E735/ABS(F735)</f>
        <v>0.13711414213926873</v>
      </c>
      <c r="I735" s="17">
        <f>C735/B735</f>
        <v>0.5714285714285714</v>
      </c>
      <c r="J735" s="48" t="str">
        <f t="shared" si="11"/>
        <v>entry12_</v>
      </c>
      <c r="AA735" s="38">
        <v>44811</v>
      </c>
      <c r="AB735" s="12">
        <v>16.2</v>
      </c>
    </row>
    <row r="736" spans="1:28">
      <c r="A736" t="s">
        <v>28522</v>
      </c>
      <c r="B736">
        <v>14</v>
      </c>
      <c r="C736">
        <v>5</v>
      </c>
      <c r="D736">
        <v>-12.75</v>
      </c>
      <c r="E736">
        <v>3.77</v>
      </c>
      <c r="F736">
        <v>-18.68</v>
      </c>
      <c r="G736" s="12">
        <f>D736/ABS(F736)</f>
        <v>-0.68254817987152039</v>
      </c>
      <c r="H736" s="12">
        <f>E736/ABS(F736)</f>
        <v>0.20182012847965738</v>
      </c>
      <c r="I736" s="17">
        <f>C736/B736</f>
        <v>0.35714285714285715</v>
      </c>
      <c r="J736" s="48" t="str">
        <f t="shared" si="11"/>
        <v>entry12_</v>
      </c>
      <c r="AA736" s="38">
        <v>44812</v>
      </c>
      <c r="AB736" s="12">
        <v>16.2</v>
      </c>
    </row>
    <row r="737" spans="1:28">
      <c r="A737" t="s">
        <v>28523</v>
      </c>
      <c r="B737">
        <v>14</v>
      </c>
      <c r="C737">
        <v>5</v>
      </c>
      <c r="D737">
        <v>-12.75</v>
      </c>
      <c r="E737">
        <v>3.77</v>
      </c>
      <c r="F737">
        <v>-18.68</v>
      </c>
      <c r="G737" s="12">
        <f>D737/ABS(F737)</f>
        <v>-0.68254817987152039</v>
      </c>
      <c r="H737" s="12">
        <f>E737/ABS(F737)</f>
        <v>0.20182012847965738</v>
      </c>
      <c r="I737" s="17">
        <f>C737/B737</f>
        <v>0.35714285714285715</v>
      </c>
      <c r="J737" s="48" t="str">
        <f t="shared" si="11"/>
        <v>entry12_</v>
      </c>
      <c r="AA737" s="38">
        <v>44817</v>
      </c>
      <c r="AB737" s="12">
        <v>16.2</v>
      </c>
    </row>
    <row r="738" spans="1:28">
      <c r="A738" t="s">
        <v>28524</v>
      </c>
      <c r="B738">
        <v>14</v>
      </c>
      <c r="C738">
        <v>5</v>
      </c>
      <c r="D738">
        <v>-12.75</v>
      </c>
      <c r="E738">
        <v>3.77</v>
      </c>
      <c r="F738">
        <v>-18.68</v>
      </c>
      <c r="G738" s="12">
        <f>D738/ABS(F738)</f>
        <v>-0.68254817987152039</v>
      </c>
      <c r="H738" s="12">
        <f>E738/ABS(F738)</f>
        <v>0.20182012847965738</v>
      </c>
      <c r="I738" s="17">
        <f>C738/B738</f>
        <v>0.35714285714285715</v>
      </c>
      <c r="J738" s="48" t="str">
        <f t="shared" si="11"/>
        <v>entry12_</v>
      </c>
      <c r="AA738" s="38">
        <v>44818</v>
      </c>
      <c r="AB738" s="12">
        <v>16.2</v>
      </c>
    </row>
    <row r="739" spans="1:28">
      <c r="A739" t="s">
        <v>28525</v>
      </c>
      <c r="B739">
        <v>14</v>
      </c>
      <c r="C739">
        <v>5</v>
      </c>
      <c r="D739">
        <v>-12.75</v>
      </c>
      <c r="E739">
        <v>3.77</v>
      </c>
      <c r="F739">
        <v>-18.68</v>
      </c>
      <c r="G739" s="12">
        <f>D739/ABS(F739)</f>
        <v>-0.68254817987152039</v>
      </c>
      <c r="H739" s="12">
        <f>E739/ABS(F739)</f>
        <v>0.20182012847965738</v>
      </c>
      <c r="I739" s="17">
        <f>C739/B739</f>
        <v>0.35714285714285715</v>
      </c>
      <c r="J739" s="48" t="str">
        <f t="shared" si="11"/>
        <v>entry12_</v>
      </c>
      <c r="AA739" s="38">
        <v>44819</v>
      </c>
      <c r="AB739" s="12">
        <v>16.2</v>
      </c>
    </row>
    <row r="740" spans="1:28">
      <c r="A740" t="s">
        <v>28526</v>
      </c>
      <c r="B740">
        <v>14</v>
      </c>
      <c r="C740">
        <v>5</v>
      </c>
      <c r="D740">
        <v>-12.75</v>
      </c>
      <c r="E740">
        <v>3.77</v>
      </c>
      <c r="F740">
        <v>-18.68</v>
      </c>
      <c r="G740" s="12">
        <f>D740/ABS(F740)</f>
        <v>-0.68254817987152039</v>
      </c>
      <c r="H740" s="12">
        <f>E740/ABS(F740)</f>
        <v>0.20182012847965738</v>
      </c>
      <c r="I740" s="17">
        <f>C740/B740</f>
        <v>0.35714285714285715</v>
      </c>
      <c r="J740" s="48" t="str">
        <f t="shared" si="11"/>
        <v>entry12_</v>
      </c>
      <c r="AA740" s="38">
        <v>44820</v>
      </c>
      <c r="AB740" s="12">
        <v>16.2</v>
      </c>
    </row>
    <row r="741" spans="1:28">
      <c r="A741" t="s">
        <v>28527</v>
      </c>
      <c r="B741">
        <v>14</v>
      </c>
      <c r="C741">
        <v>5</v>
      </c>
      <c r="D741">
        <v>-12.75</v>
      </c>
      <c r="E741">
        <v>3.77</v>
      </c>
      <c r="F741">
        <v>-18.68</v>
      </c>
      <c r="G741" s="12">
        <f>D741/ABS(F741)</f>
        <v>-0.68254817987152039</v>
      </c>
      <c r="H741" s="12">
        <f>E741/ABS(F741)</f>
        <v>0.20182012847965738</v>
      </c>
      <c r="I741" s="17">
        <f>C741/B741</f>
        <v>0.35714285714285715</v>
      </c>
      <c r="J741" s="48" t="str">
        <f t="shared" si="11"/>
        <v>entry12_</v>
      </c>
      <c r="AA741" s="38">
        <v>44823</v>
      </c>
      <c r="AB741" s="12">
        <v>17.03</v>
      </c>
    </row>
    <row r="742" spans="1:28">
      <c r="A742" t="s">
        <v>28528</v>
      </c>
      <c r="B742">
        <v>14</v>
      </c>
      <c r="C742">
        <v>5</v>
      </c>
      <c r="D742">
        <v>-12.75</v>
      </c>
      <c r="E742">
        <v>3.77</v>
      </c>
      <c r="F742">
        <v>-18.68</v>
      </c>
      <c r="G742" s="12">
        <f>D742/ABS(F742)</f>
        <v>-0.68254817987152039</v>
      </c>
      <c r="H742" s="12">
        <f>E742/ABS(F742)</f>
        <v>0.20182012847965738</v>
      </c>
      <c r="I742" s="17">
        <f>C742/B742</f>
        <v>0.35714285714285715</v>
      </c>
      <c r="J742" s="48" t="str">
        <f t="shared" si="11"/>
        <v>entry12_</v>
      </c>
      <c r="AA742" s="38">
        <v>44824</v>
      </c>
      <c r="AB742" s="12">
        <v>17.13</v>
      </c>
    </row>
    <row r="743" spans="1:28">
      <c r="A743" t="s">
        <v>28529</v>
      </c>
      <c r="B743">
        <v>14</v>
      </c>
      <c r="C743">
        <v>5</v>
      </c>
      <c r="D743">
        <v>-12.75</v>
      </c>
      <c r="E743">
        <v>3.77</v>
      </c>
      <c r="F743">
        <v>-18.68</v>
      </c>
      <c r="G743" s="12">
        <f>D743/ABS(F743)</f>
        <v>-0.68254817987152039</v>
      </c>
      <c r="H743" s="12">
        <f>E743/ABS(F743)</f>
        <v>0.20182012847965738</v>
      </c>
      <c r="I743" s="17">
        <f>C743/B743</f>
        <v>0.35714285714285715</v>
      </c>
      <c r="J743" s="48" t="str">
        <f t="shared" si="11"/>
        <v>entry12_</v>
      </c>
      <c r="AA743" s="38">
        <v>44825</v>
      </c>
      <c r="AB743" s="12">
        <v>17.8</v>
      </c>
    </row>
    <row r="744" spans="1:28">
      <c r="A744" t="s">
        <v>28530</v>
      </c>
      <c r="B744">
        <v>107</v>
      </c>
      <c r="C744">
        <v>63</v>
      </c>
      <c r="D744">
        <v>-14.0005012844044</v>
      </c>
      <c r="E744">
        <v>4.4499999999999904</v>
      </c>
      <c r="F744">
        <v>-20.439999999999898</v>
      </c>
      <c r="G744" s="12">
        <f>D744/ABS(F744)</f>
        <v>-0.68495603152663753</v>
      </c>
      <c r="H744" s="12">
        <f>E744/ABS(F744)</f>
        <v>0.21771037181996147</v>
      </c>
      <c r="I744" s="17">
        <f>C744/B744</f>
        <v>0.58878504672897192</v>
      </c>
      <c r="J744" s="48" t="str">
        <f t="shared" si="11"/>
        <v>entry15_</v>
      </c>
      <c r="AA744" s="38">
        <v>44826</v>
      </c>
      <c r="AB744" s="12">
        <v>17.8</v>
      </c>
    </row>
    <row r="745" spans="1:28">
      <c r="A745" t="s">
        <v>28531</v>
      </c>
      <c r="B745">
        <v>107</v>
      </c>
      <c r="C745">
        <v>63</v>
      </c>
      <c r="D745">
        <v>-14.0005012844044</v>
      </c>
      <c r="E745">
        <v>4.4499999999999904</v>
      </c>
      <c r="F745">
        <v>-20.439999999999898</v>
      </c>
      <c r="G745" s="12">
        <f>D745/ABS(F745)</f>
        <v>-0.68495603152663753</v>
      </c>
      <c r="H745" s="12">
        <f>E745/ABS(F745)</f>
        <v>0.21771037181996147</v>
      </c>
      <c r="I745" s="17">
        <f>C745/B745</f>
        <v>0.58878504672897192</v>
      </c>
      <c r="J745" s="48" t="str">
        <f t="shared" si="11"/>
        <v>entry15_</v>
      </c>
      <c r="AA745" s="38">
        <v>44827</v>
      </c>
      <c r="AB745" s="12">
        <v>17.8</v>
      </c>
    </row>
    <row r="746" spans="1:28">
      <c r="A746" t="s">
        <v>28532</v>
      </c>
      <c r="B746">
        <v>107</v>
      </c>
      <c r="C746">
        <v>63</v>
      </c>
      <c r="D746">
        <v>-14.0005012844044</v>
      </c>
      <c r="E746">
        <v>4.4499999999999904</v>
      </c>
      <c r="F746">
        <v>-20.439999999999898</v>
      </c>
      <c r="G746" s="12">
        <f>D746/ABS(F746)</f>
        <v>-0.68495603152663753</v>
      </c>
      <c r="H746" s="12">
        <f>E746/ABS(F746)</f>
        <v>0.21771037181996147</v>
      </c>
      <c r="I746" s="17">
        <f>C746/B746</f>
        <v>0.58878504672897192</v>
      </c>
      <c r="J746" s="48" t="str">
        <f t="shared" si="11"/>
        <v>entry15_</v>
      </c>
      <c r="AA746" s="38">
        <v>44830</v>
      </c>
      <c r="AB746" s="12">
        <v>17.8</v>
      </c>
    </row>
    <row r="747" spans="1:28">
      <c r="A747" t="s">
        <v>28533</v>
      </c>
      <c r="B747">
        <v>14</v>
      </c>
      <c r="C747">
        <v>7</v>
      </c>
      <c r="D747">
        <v>-7.9599999999999804</v>
      </c>
      <c r="E747">
        <v>1.91</v>
      </c>
      <c r="F747">
        <v>-11.5999999999999</v>
      </c>
      <c r="G747" s="12">
        <f>D747/ABS(F747)</f>
        <v>-0.6862068965517284</v>
      </c>
      <c r="H747" s="12">
        <f>E747/ABS(F747)</f>
        <v>0.16465517241379451</v>
      </c>
      <c r="I747" s="17">
        <f>C747/B747</f>
        <v>0.5</v>
      </c>
      <c r="J747" s="48" t="str">
        <f t="shared" si="11"/>
        <v>entry12_</v>
      </c>
      <c r="AA747" s="38">
        <v>44831</v>
      </c>
      <c r="AB747" s="12">
        <v>17.8</v>
      </c>
    </row>
    <row r="748" spans="1:28">
      <c r="A748" t="s">
        <v>28534</v>
      </c>
      <c r="B748">
        <v>14</v>
      </c>
      <c r="C748">
        <v>7</v>
      </c>
      <c r="D748">
        <v>-7.9599999999999804</v>
      </c>
      <c r="E748">
        <v>1.91</v>
      </c>
      <c r="F748">
        <v>-11.5999999999999</v>
      </c>
      <c r="G748" s="12">
        <f>D748/ABS(F748)</f>
        <v>-0.6862068965517284</v>
      </c>
      <c r="H748" s="12">
        <f>E748/ABS(F748)</f>
        <v>0.16465517241379451</v>
      </c>
      <c r="I748" s="17">
        <f>C748/B748</f>
        <v>0.5</v>
      </c>
      <c r="J748" s="48" t="str">
        <f t="shared" si="11"/>
        <v>entry12_</v>
      </c>
      <c r="AA748" s="38">
        <v>44832</v>
      </c>
      <c r="AB748" s="12">
        <v>17.8</v>
      </c>
    </row>
    <row r="749" spans="1:28">
      <c r="A749" t="s">
        <v>28535</v>
      </c>
      <c r="B749">
        <v>14</v>
      </c>
      <c r="C749">
        <v>7</v>
      </c>
      <c r="D749">
        <v>-7.9599999999999804</v>
      </c>
      <c r="E749">
        <v>1.91</v>
      </c>
      <c r="F749">
        <v>-11.5999999999999</v>
      </c>
      <c r="G749" s="12">
        <f>D749/ABS(F749)</f>
        <v>-0.6862068965517284</v>
      </c>
      <c r="H749" s="12">
        <f>E749/ABS(F749)</f>
        <v>0.16465517241379451</v>
      </c>
      <c r="I749" s="17">
        <f>C749/B749</f>
        <v>0.5</v>
      </c>
      <c r="J749" s="48" t="str">
        <f t="shared" si="11"/>
        <v>entry12_</v>
      </c>
      <c r="AA749" s="38">
        <v>44833</v>
      </c>
      <c r="AB749" s="12">
        <v>17.8</v>
      </c>
    </row>
    <row r="750" spans="1:28">
      <c r="A750" t="s">
        <v>28536</v>
      </c>
      <c r="B750">
        <v>14</v>
      </c>
      <c r="C750">
        <v>7</v>
      </c>
      <c r="D750">
        <v>-7.9599999999999804</v>
      </c>
      <c r="E750">
        <v>1.91</v>
      </c>
      <c r="F750">
        <v>-11.5999999999999</v>
      </c>
      <c r="G750" s="12">
        <f>D750/ABS(F750)</f>
        <v>-0.6862068965517284</v>
      </c>
      <c r="H750" s="12">
        <f>E750/ABS(F750)</f>
        <v>0.16465517241379451</v>
      </c>
      <c r="I750" s="17">
        <f>C750/B750</f>
        <v>0.5</v>
      </c>
      <c r="J750" s="48" t="str">
        <f t="shared" si="11"/>
        <v>entry12_</v>
      </c>
      <c r="AA750" s="38">
        <v>44834</v>
      </c>
      <c r="AB750" s="12">
        <v>17.8</v>
      </c>
    </row>
    <row r="751" spans="1:28">
      <c r="A751" t="s">
        <v>28537</v>
      </c>
      <c r="B751">
        <v>14</v>
      </c>
      <c r="C751">
        <v>5</v>
      </c>
      <c r="D751">
        <v>-17.0399999999999</v>
      </c>
      <c r="E751">
        <v>4.12</v>
      </c>
      <c r="F751">
        <v>-24.669999999999899</v>
      </c>
      <c r="G751" s="12">
        <f>D751/ABS(F751)</f>
        <v>-0.69071747061207822</v>
      </c>
      <c r="H751" s="12">
        <f>E751/ABS(F751)</f>
        <v>0.16700445885691192</v>
      </c>
      <c r="I751" s="17">
        <f>C751/B751</f>
        <v>0.35714285714285715</v>
      </c>
      <c r="J751" s="48" t="str">
        <f t="shared" si="11"/>
        <v>entry12_</v>
      </c>
      <c r="AA751" s="38">
        <v>44838</v>
      </c>
      <c r="AB751" s="12">
        <v>17.8</v>
      </c>
    </row>
    <row r="752" spans="1:28">
      <c r="A752" t="s">
        <v>28538</v>
      </c>
      <c r="B752">
        <v>107</v>
      </c>
      <c r="C752">
        <v>63</v>
      </c>
      <c r="D752">
        <v>-14.140501284404399</v>
      </c>
      <c r="E752">
        <v>4.3099999999999996</v>
      </c>
      <c r="F752">
        <v>-20.439999999999898</v>
      </c>
      <c r="G752" s="12">
        <f>D752/ABS(F752)</f>
        <v>-0.6918053465951306</v>
      </c>
      <c r="H752" s="12">
        <f>E752/ABS(F752)</f>
        <v>0.21086105675146874</v>
      </c>
      <c r="I752" s="17">
        <f>C752/B752</f>
        <v>0.58878504672897192</v>
      </c>
      <c r="J752" s="48" t="str">
        <f t="shared" si="11"/>
        <v>entry15_</v>
      </c>
      <c r="AA752" s="38">
        <v>44839</v>
      </c>
      <c r="AB752" s="12">
        <v>17.8</v>
      </c>
    </row>
    <row r="753" spans="1:28">
      <c r="A753" t="s">
        <v>28539</v>
      </c>
      <c r="B753">
        <v>48</v>
      </c>
      <c r="C753">
        <v>22</v>
      </c>
      <c r="D753">
        <v>-20.05</v>
      </c>
      <c r="E753">
        <v>1.1200000000000001</v>
      </c>
      <c r="F753">
        <v>-28.89</v>
      </c>
      <c r="G753" s="12">
        <f>D753/ABS(F753)</f>
        <v>-0.69401176877812398</v>
      </c>
      <c r="H753" s="12">
        <f>E753/ABS(F753)</f>
        <v>3.8767739702319143E-2</v>
      </c>
      <c r="I753" s="17">
        <f>C753/B753</f>
        <v>0.45833333333333331</v>
      </c>
      <c r="J753" s="48" t="str">
        <f t="shared" si="11"/>
        <v>entry13_</v>
      </c>
      <c r="AA753" s="38">
        <v>44840</v>
      </c>
      <c r="AB753" s="12">
        <v>17.8</v>
      </c>
    </row>
    <row r="754" spans="1:28">
      <c r="A754" t="s">
        <v>28540</v>
      </c>
      <c r="B754">
        <v>48</v>
      </c>
      <c r="C754">
        <v>22</v>
      </c>
      <c r="D754">
        <v>-20.05</v>
      </c>
      <c r="E754">
        <v>1.1200000000000001</v>
      </c>
      <c r="F754">
        <v>-28.89</v>
      </c>
      <c r="G754" s="12">
        <f>D754/ABS(F754)</f>
        <v>-0.69401176877812398</v>
      </c>
      <c r="H754" s="12">
        <f>E754/ABS(F754)</f>
        <v>3.8767739702319143E-2</v>
      </c>
      <c r="I754" s="17">
        <f>C754/B754</f>
        <v>0.45833333333333331</v>
      </c>
      <c r="J754" s="48" t="str">
        <f t="shared" si="11"/>
        <v>entry13_</v>
      </c>
      <c r="AA754" s="38">
        <v>44841</v>
      </c>
      <c r="AB754" s="12">
        <v>17.8</v>
      </c>
    </row>
    <row r="755" spans="1:28">
      <c r="A755" t="s">
        <v>28541</v>
      </c>
      <c r="B755">
        <v>48</v>
      </c>
      <c r="C755">
        <v>22</v>
      </c>
      <c r="D755">
        <v>-20.05</v>
      </c>
      <c r="E755">
        <v>1.1200000000000001</v>
      </c>
      <c r="F755">
        <v>-28.89</v>
      </c>
      <c r="G755" s="12">
        <f>D755/ABS(F755)</f>
        <v>-0.69401176877812398</v>
      </c>
      <c r="H755" s="12">
        <f>E755/ABS(F755)</f>
        <v>3.8767739702319143E-2</v>
      </c>
      <c r="I755" s="17">
        <f>C755/B755</f>
        <v>0.45833333333333331</v>
      </c>
      <c r="J755" s="48" t="str">
        <f t="shared" si="11"/>
        <v>entry13_</v>
      </c>
      <c r="AA755" s="38">
        <v>44845</v>
      </c>
      <c r="AB755" s="12">
        <v>17.8</v>
      </c>
    </row>
    <row r="756" spans="1:28">
      <c r="A756" t="s">
        <v>28542</v>
      </c>
      <c r="B756">
        <v>48</v>
      </c>
      <c r="C756">
        <v>22</v>
      </c>
      <c r="D756">
        <v>-20.05</v>
      </c>
      <c r="E756">
        <v>1.1200000000000001</v>
      </c>
      <c r="F756">
        <v>-28.89</v>
      </c>
      <c r="G756" s="12">
        <f>D756/ABS(F756)</f>
        <v>-0.69401176877812398</v>
      </c>
      <c r="H756" s="12">
        <f>E756/ABS(F756)</f>
        <v>3.8767739702319143E-2</v>
      </c>
      <c r="I756" s="17">
        <f>C756/B756</f>
        <v>0.45833333333333331</v>
      </c>
      <c r="J756" s="48" t="str">
        <f t="shared" si="11"/>
        <v>entry13_</v>
      </c>
      <c r="AA756" s="38">
        <v>44846</v>
      </c>
      <c r="AB756" s="12">
        <v>17.8</v>
      </c>
    </row>
    <row r="757" spans="1:28">
      <c r="A757" t="s">
        <v>28543</v>
      </c>
      <c r="B757">
        <v>107</v>
      </c>
      <c r="C757">
        <v>55</v>
      </c>
      <c r="D757">
        <v>-22.3690855774874</v>
      </c>
      <c r="E757">
        <v>5.7399999999999904</v>
      </c>
      <c r="F757">
        <v>-32.182786857730697</v>
      </c>
      <c r="G757" s="12">
        <f>D757/ABS(F757)</f>
        <v>-0.69506365860649744</v>
      </c>
      <c r="H757" s="12">
        <f>E757/ABS(F757)</f>
        <v>0.17835621338122781</v>
      </c>
      <c r="I757" s="17">
        <f>C757/B757</f>
        <v>0.51401869158878499</v>
      </c>
      <c r="J757" s="48" t="str">
        <f t="shared" si="11"/>
        <v>entry15_</v>
      </c>
      <c r="AA757" s="38">
        <v>44847</v>
      </c>
      <c r="AB757" s="12">
        <v>17.8</v>
      </c>
    </row>
    <row r="758" spans="1:28">
      <c r="A758" t="s">
        <v>28544</v>
      </c>
      <c r="B758">
        <v>107</v>
      </c>
      <c r="C758">
        <v>55</v>
      </c>
      <c r="D758">
        <v>-22.3690855774874</v>
      </c>
      <c r="E758">
        <v>5.7399999999999904</v>
      </c>
      <c r="F758">
        <v>-32.182786857730697</v>
      </c>
      <c r="G758" s="12">
        <f>D758/ABS(F758)</f>
        <v>-0.69506365860649744</v>
      </c>
      <c r="H758" s="12">
        <f>E758/ABS(F758)</f>
        <v>0.17835621338122781</v>
      </c>
      <c r="I758" s="17">
        <f>C758/B758</f>
        <v>0.51401869158878499</v>
      </c>
      <c r="J758" s="48" t="str">
        <f t="shared" si="11"/>
        <v>entry15_</v>
      </c>
      <c r="AA758" s="38">
        <v>44848</v>
      </c>
      <c r="AB758" s="12">
        <v>17.8</v>
      </c>
    </row>
    <row r="759" spans="1:28">
      <c r="A759" t="s">
        <v>28545</v>
      </c>
      <c r="B759">
        <v>107</v>
      </c>
      <c r="C759">
        <v>55</v>
      </c>
      <c r="D759">
        <v>-22.3690855774874</v>
      </c>
      <c r="E759">
        <v>5.7399999999999904</v>
      </c>
      <c r="F759">
        <v>-32.182786857730697</v>
      </c>
      <c r="G759" s="12">
        <f>D759/ABS(F759)</f>
        <v>-0.69506365860649744</v>
      </c>
      <c r="H759" s="12">
        <f>E759/ABS(F759)</f>
        <v>0.17835621338122781</v>
      </c>
      <c r="I759" s="17">
        <f>C759/B759</f>
        <v>0.51401869158878499</v>
      </c>
      <c r="J759" s="48" t="str">
        <f t="shared" si="11"/>
        <v>entry15_</v>
      </c>
      <c r="AA759" s="38">
        <v>44851</v>
      </c>
      <c r="AB759" s="12">
        <v>17.8</v>
      </c>
    </row>
    <row r="760" spans="1:28">
      <c r="A760" t="s">
        <v>28546</v>
      </c>
      <c r="B760">
        <v>107</v>
      </c>
      <c r="C760">
        <v>55</v>
      </c>
      <c r="D760">
        <v>-22.3690855774874</v>
      </c>
      <c r="E760">
        <v>5.7399999999999904</v>
      </c>
      <c r="F760">
        <v>-32.182786857730697</v>
      </c>
      <c r="G760" s="12">
        <f>D760/ABS(F760)</f>
        <v>-0.69506365860649744</v>
      </c>
      <c r="H760" s="12">
        <f>E760/ABS(F760)</f>
        <v>0.17835621338122781</v>
      </c>
      <c r="I760" s="17">
        <f>C760/B760</f>
        <v>0.51401869158878499</v>
      </c>
      <c r="J760" s="48" t="str">
        <f t="shared" si="11"/>
        <v>entry15_</v>
      </c>
      <c r="AA760" s="38">
        <v>44852</v>
      </c>
      <c r="AB760" s="12">
        <v>17.8</v>
      </c>
    </row>
    <row r="761" spans="1:28">
      <c r="A761" t="s">
        <v>28547</v>
      </c>
      <c r="B761">
        <v>14</v>
      </c>
      <c r="C761">
        <v>5</v>
      </c>
      <c r="D761">
        <v>-14.5199999999999</v>
      </c>
      <c r="E761">
        <v>4.12</v>
      </c>
      <c r="F761">
        <v>-20.799999999999901</v>
      </c>
      <c r="G761" s="12">
        <f>D761/ABS(F761)</f>
        <v>-0.6980769230769216</v>
      </c>
      <c r="H761" s="12">
        <f>E761/ABS(F761)</f>
        <v>0.19807692307692401</v>
      </c>
      <c r="I761" s="17">
        <f>C761/B761</f>
        <v>0.35714285714285715</v>
      </c>
      <c r="J761" s="48" t="str">
        <f t="shared" si="11"/>
        <v>entry12_</v>
      </c>
      <c r="AA761" s="38">
        <v>44853</v>
      </c>
      <c r="AB761" s="12">
        <v>17.8</v>
      </c>
    </row>
    <row r="762" spans="1:28">
      <c r="A762" t="s">
        <v>28548</v>
      </c>
      <c r="B762">
        <v>16</v>
      </c>
      <c r="C762">
        <v>6</v>
      </c>
      <c r="D762">
        <v>-17.0551845169466</v>
      </c>
      <c r="E762">
        <v>2.34</v>
      </c>
      <c r="F762">
        <v>-24.38</v>
      </c>
      <c r="G762" s="12">
        <f>D762/ABS(F762)</f>
        <v>-0.69955637887393762</v>
      </c>
      <c r="H762" s="12">
        <f>E762/ABS(F762)</f>
        <v>9.5980311730926984E-2</v>
      </c>
      <c r="I762" s="17">
        <f>C762/B762</f>
        <v>0.375</v>
      </c>
      <c r="J762" s="48" t="str">
        <f t="shared" si="11"/>
        <v>entry14_</v>
      </c>
      <c r="AA762" s="38">
        <v>44854</v>
      </c>
      <c r="AB762" s="12">
        <v>17.8</v>
      </c>
    </row>
    <row r="763" spans="1:28">
      <c r="A763" t="s">
        <v>28549</v>
      </c>
      <c r="B763">
        <v>16</v>
      </c>
      <c r="C763">
        <v>6</v>
      </c>
      <c r="D763">
        <v>-17.0551845169466</v>
      </c>
      <c r="E763">
        <v>2.34</v>
      </c>
      <c r="F763">
        <v>-24.38</v>
      </c>
      <c r="G763" s="12">
        <f>D763/ABS(F763)</f>
        <v>-0.69955637887393762</v>
      </c>
      <c r="H763" s="12">
        <f>E763/ABS(F763)</f>
        <v>9.5980311730926984E-2</v>
      </c>
      <c r="I763" s="17">
        <f>C763/B763</f>
        <v>0.375</v>
      </c>
      <c r="J763" s="48" t="str">
        <f t="shared" si="11"/>
        <v>entry14_</v>
      </c>
      <c r="AA763" s="38">
        <v>44855</v>
      </c>
      <c r="AB763" s="12">
        <v>17.8</v>
      </c>
    </row>
    <row r="764" spans="1:28">
      <c r="A764" t="s">
        <v>28550</v>
      </c>
      <c r="B764">
        <v>16</v>
      </c>
      <c r="C764">
        <v>6</v>
      </c>
      <c r="D764">
        <v>-17.0551845169466</v>
      </c>
      <c r="E764">
        <v>2.34</v>
      </c>
      <c r="F764">
        <v>-24.38</v>
      </c>
      <c r="G764" s="12">
        <f>D764/ABS(F764)</f>
        <v>-0.69955637887393762</v>
      </c>
      <c r="H764" s="12">
        <f>E764/ABS(F764)</f>
        <v>9.5980311730926984E-2</v>
      </c>
      <c r="I764" s="17">
        <f>C764/B764</f>
        <v>0.375</v>
      </c>
      <c r="J764" s="48" t="str">
        <f t="shared" si="11"/>
        <v>entry14_</v>
      </c>
      <c r="AA764" s="38">
        <v>44858</v>
      </c>
      <c r="AB764" s="12">
        <v>17.8</v>
      </c>
    </row>
    <row r="765" spans="1:28">
      <c r="A765" t="s">
        <v>28551</v>
      </c>
      <c r="B765">
        <v>16</v>
      </c>
      <c r="C765">
        <v>6</v>
      </c>
      <c r="D765">
        <v>-17.0551845169466</v>
      </c>
      <c r="E765">
        <v>2.34</v>
      </c>
      <c r="F765">
        <v>-24.38</v>
      </c>
      <c r="G765" s="12">
        <f>D765/ABS(F765)</f>
        <v>-0.69955637887393762</v>
      </c>
      <c r="H765" s="12">
        <f>E765/ABS(F765)</f>
        <v>9.5980311730926984E-2</v>
      </c>
      <c r="I765" s="17">
        <f>C765/B765</f>
        <v>0.375</v>
      </c>
      <c r="J765" s="48" t="str">
        <f t="shared" si="11"/>
        <v>entry14_</v>
      </c>
      <c r="AA765" s="38">
        <v>44859</v>
      </c>
      <c r="AB765" s="12">
        <v>17.8</v>
      </c>
    </row>
    <row r="766" spans="1:28">
      <c r="A766" t="s">
        <v>28552</v>
      </c>
      <c r="B766">
        <v>82</v>
      </c>
      <c r="C766">
        <v>37</v>
      </c>
      <c r="D766">
        <v>-23.829999999999899</v>
      </c>
      <c r="E766">
        <v>1.93999999999999</v>
      </c>
      <c r="F766">
        <v>-33.999999999999901</v>
      </c>
      <c r="G766" s="12">
        <f>D766/ABS(F766)</f>
        <v>-0.70088235294117551</v>
      </c>
      <c r="H766" s="12">
        <f>E766/ABS(F766)</f>
        <v>5.7058823529411634E-2</v>
      </c>
      <c r="I766" s="17">
        <f>C766/B766</f>
        <v>0.45121951219512196</v>
      </c>
      <c r="J766" s="48" t="str">
        <f t="shared" si="11"/>
        <v>entry1_</v>
      </c>
      <c r="AA766" s="38">
        <v>44860</v>
      </c>
      <c r="AB766" s="12">
        <v>17.8</v>
      </c>
    </row>
    <row r="767" spans="1:28">
      <c r="A767" t="s">
        <v>28553</v>
      </c>
      <c r="B767">
        <v>82</v>
      </c>
      <c r="C767">
        <v>36</v>
      </c>
      <c r="D767">
        <v>-23.969999999999899</v>
      </c>
      <c r="E767">
        <v>2.7</v>
      </c>
      <c r="F767">
        <v>-34.1099999999999</v>
      </c>
      <c r="G767" s="12">
        <f>D767/ABS(F767)</f>
        <v>-0.70272647317502113</v>
      </c>
      <c r="H767" s="12">
        <f>E767/ABS(F767)</f>
        <v>7.9155672823219239E-2</v>
      </c>
      <c r="I767" s="17">
        <f>C767/B767</f>
        <v>0.43902439024390244</v>
      </c>
      <c r="J767" s="48" t="str">
        <f t="shared" si="11"/>
        <v>entry1_</v>
      </c>
      <c r="AA767" s="38">
        <v>44861</v>
      </c>
      <c r="AB767" s="12">
        <v>17.8</v>
      </c>
    </row>
    <row r="768" spans="1:28">
      <c r="A768" t="s">
        <v>28554</v>
      </c>
      <c r="B768">
        <v>14</v>
      </c>
      <c r="C768">
        <v>7</v>
      </c>
      <c r="D768">
        <v>-9.0999999999999801</v>
      </c>
      <c r="E768">
        <v>2.0999999999999899</v>
      </c>
      <c r="F768">
        <v>-12.9299999999999</v>
      </c>
      <c r="G768" s="12">
        <f>D768/ABS(F768)</f>
        <v>-0.70378963650425752</v>
      </c>
      <c r="H768" s="12">
        <f>E768/ABS(F768)</f>
        <v>0.16241299303944362</v>
      </c>
      <c r="I768" s="17">
        <f>C768/B768</f>
        <v>0.5</v>
      </c>
      <c r="J768" s="48" t="str">
        <f t="shared" si="11"/>
        <v>entry12_</v>
      </c>
      <c r="AA768" s="38">
        <v>44868</v>
      </c>
      <c r="AB768" s="12">
        <v>17.8</v>
      </c>
    </row>
    <row r="769" spans="1:28">
      <c r="A769" t="s">
        <v>28555</v>
      </c>
      <c r="B769">
        <v>14</v>
      </c>
      <c r="C769">
        <v>7</v>
      </c>
      <c r="D769">
        <v>-9.1599999999999806</v>
      </c>
      <c r="E769">
        <v>2.04</v>
      </c>
      <c r="F769">
        <v>-12.9299999999999</v>
      </c>
      <c r="G769" s="12">
        <f>D769/ABS(F769)</f>
        <v>-0.70843000773395604</v>
      </c>
      <c r="H769" s="12">
        <f>E769/ABS(F769)</f>
        <v>0.15777262180974599</v>
      </c>
      <c r="I769" s="17">
        <f>C769/B769</f>
        <v>0.5</v>
      </c>
      <c r="J769" s="48" t="str">
        <f t="shared" si="11"/>
        <v>entry12_</v>
      </c>
      <c r="AA769" s="38">
        <v>44869</v>
      </c>
      <c r="AB769" s="12">
        <v>17.8</v>
      </c>
    </row>
    <row r="770" spans="1:28">
      <c r="A770" t="s">
        <v>28556</v>
      </c>
      <c r="B770">
        <v>82</v>
      </c>
      <c r="C770">
        <v>36</v>
      </c>
      <c r="D770">
        <v>-17.079999999999899</v>
      </c>
      <c r="E770">
        <v>0.56000000000000005</v>
      </c>
      <c r="F770">
        <v>-23.959999999999901</v>
      </c>
      <c r="G770" s="12">
        <f>D770/ABS(F770)</f>
        <v>-0.71285475792988184</v>
      </c>
      <c r="H770" s="12">
        <f>E770/ABS(F770)</f>
        <v>2.3372287145242168E-2</v>
      </c>
      <c r="I770" s="17">
        <f>C770/B770</f>
        <v>0.43902439024390244</v>
      </c>
      <c r="J770" s="48" t="str">
        <f t="shared" ref="J770:J833" si="12">LEFT(A770,FIND("_",A770,6))</f>
        <v>entry1_</v>
      </c>
      <c r="AA770" s="38">
        <v>44872</v>
      </c>
      <c r="AB770" s="12">
        <v>17.8</v>
      </c>
    </row>
    <row r="771" spans="1:28">
      <c r="A771" t="s">
        <v>28557</v>
      </c>
      <c r="B771">
        <v>14</v>
      </c>
      <c r="C771">
        <v>5</v>
      </c>
      <c r="D771">
        <v>-14.8699999999999</v>
      </c>
      <c r="E771">
        <v>3.77</v>
      </c>
      <c r="F771">
        <v>-20.799999999999901</v>
      </c>
      <c r="G771" s="12">
        <f>D771/ABS(F771)</f>
        <v>-0.71490384615384472</v>
      </c>
      <c r="H771" s="12">
        <f>E771/ABS(F771)</f>
        <v>0.18125000000000085</v>
      </c>
      <c r="I771" s="17">
        <f>C771/B771</f>
        <v>0.35714285714285715</v>
      </c>
      <c r="J771" s="48" t="str">
        <f t="shared" si="12"/>
        <v>entry12_</v>
      </c>
      <c r="AA771" s="38">
        <v>44873</v>
      </c>
      <c r="AB771" s="12">
        <v>17.8</v>
      </c>
    </row>
    <row r="772" spans="1:28">
      <c r="A772" t="s">
        <v>28558</v>
      </c>
      <c r="B772">
        <v>14</v>
      </c>
      <c r="C772">
        <v>5</v>
      </c>
      <c r="D772">
        <v>-14.8699999999999</v>
      </c>
      <c r="E772">
        <v>3.77</v>
      </c>
      <c r="F772">
        <v>-20.799999999999901</v>
      </c>
      <c r="G772" s="12">
        <f>D772/ABS(F772)</f>
        <v>-0.71490384615384472</v>
      </c>
      <c r="H772" s="12">
        <f>E772/ABS(F772)</f>
        <v>0.18125000000000085</v>
      </c>
      <c r="I772" s="17">
        <f>C772/B772</f>
        <v>0.35714285714285715</v>
      </c>
      <c r="J772" s="48" t="str">
        <f t="shared" si="12"/>
        <v>entry12_</v>
      </c>
      <c r="AA772" s="38">
        <v>44874</v>
      </c>
      <c r="AB772" s="12">
        <v>17.8</v>
      </c>
    </row>
    <row r="773" spans="1:28">
      <c r="A773" t="s">
        <v>28559</v>
      </c>
      <c r="B773">
        <v>16</v>
      </c>
      <c r="C773">
        <v>6</v>
      </c>
      <c r="D773">
        <v>-18.425184516946601</v>
      </c>
      <c r="E773">
        <v>2.34</v>
      </c>
      <c r="F773">
        <v>-25.75</v>
      </c>
      <c r="G773" s="12">
        <f>D773/ABS(F773)</f>
        <v>-0.71554114628918841</v>
      </c>
      <c r="H773" s="12">
        <f>E773/ABS(F773)</f>
        <v>9.0873786407766985E-2</v>
      </c>
      <c r="I773" s="17">
        <f>C773/B773</f>
        <v>0.375</v>
      </c>
      <c r="J773" s="48" t="str">
        <f t="shared" si="12"/>
        <v>entry14_</v>
      </c>
      <c r="AA773" s="38">
        <v>44875</v>
      </c>
      <c r="AB773" s="12">
        <v>17.8</v>
      </c>
    </row>
    <row r="774" spans="1:28">
      <c r="A774" t="s">
        <v>28560</v>
      </c>
      <c r="B774">
        <v>16</v>
      </c>
      <c r="C774">
        <v>6</v>
      </c>
      <c r="D774">
        <v>-18.425184516946601</v>
      </c>
      <c r="E774">
        <v>2.34</v>
      </c>
      <c r="F774">
        <v>-25.75</v>
      </c>
      <c r="G774" s="12">
        <f>D774/ABS(F774)</f>
        <v>-0.71554114628918841</v>
      </c>
      <c r="H774" s="12">
        <f>E774/ABS(F774)</f>
        <v>9.0873786407766985E-2</v>
      </c>
      <c r="I774" s="17">
        <f>C774/B774</f>
        <v>0.375</v>
      </c>
      <c r="J774" s="48" t="str">
        <f t="shared" si="12"/>
        <v>entry14_</v>
      </c>
      <c r="AA774" s="38">
        <v>44889</v>
      </c>
      <c r="AB774" s="12">
        <v>17.8</v>
      </c>
    </row>
    <row r="775" spans="1:28">
      <c r="A775" t="s">
        <v>28561</v>
      </c>
      <c r="B775">
        <v>16</v>
      </c>
      <c r="C775">
        <v>6</v>
      </c>
      <c r="D775">
        <v>-18.425184516946601</v>
      </c>
      <c r="E775">
        <v>2.34</v>
      </c>
      <c r="F775">
        <v>-25.75</v>
      </c>
      <c r="G775" s="12">
        <f>D775/ABS(F775)</f>
        <v>-0.71554114628918841</v>
      </c>
      <c r="H775" s="12">
        <f>E775/ABS(F775)</f>
        <v>9.0873786407766985E-2</v>
      </c>
      <c r="I775" s="17">
        <f>C775/B775</f>
        <v>0.375</v>
      </c>
      <c r="J775" s="48" t="str">
        <f t="shared" si="12"/>
        <v>entry14_</v>
      </c>
      <c r="AA775" s="38">
        <v>44890</v>
      </c>
      <c r="AB775" s="12">
        <v>17.8</v>
      </c>
    </row>
    <row r="776" spans="1:28">
      <c r="A776" t="s">
        <v>28562</v>
      </c>
      <c r="B776">
        <v>16</v>
      </c>
      <c r="C776">
        <v>6</v>
      </c>
      <c r="D776">
        <v>-18.425184516946601</v>
      </c>
      <c r="E776">
        <v>2.34</v>
      </c>
      <c r="F776">
        <v>-25.75</v>
      </c>
      <c r="G776" s="12">
        <f>D776/ABS(F776)</f>
        <v>-0.71554114628918841</v>
      </c>
      <c r="H776" s="12">
        <f>E776/ABS(F776)</f>
        <v>9.0873786407766985E-2</v>
      </c>
      <c r="I776" s="17">
        <f>C776/B776</f>
        <v>0.375</v>
      </c>
      <c r="J776" s="48" t="str">
        <f t="shared" si="12"/>
        <v>entry14_</v>
      </c>
      <c r="AA776" s="38">
        <v>44893</v>
      </c>
      <c r="AB776" s="12">
        <v>17.8</v>
      </c>
    </row>
    <row r="777" spans="1:28">
      <c r="A777" t="s">
        <v>28563</v>
      </c>
      <c r="B777">
        <v>48</v>
      </c>
      <c r="C777">
        <v>23</v>
      </c>
      <c r="D777">
        <v>-21.029999999999902</v>
      </c>
      <c r="E777">
        <v>2.23</v>
      </c>
      <c r="F777">
        <v>-29.36</v>
      </c>
      <c r="G777" s="12">
        <f>D777/ABS(F777)</f>
        <v>-0.71628065395095031</v>
      </c>
      <c r="H777" s="12">
        <f>E777/ABS(F777)</f>
        <v>7.5953678474114439E-2</v>
      </c>
      <c r="I777" s="17">
        <f>C777/B777</f>
        <v>0.47916666666666669</v>
      </c>
      <c r="J777" s="48" t="str">
        <f t="shared" si="12"/>
        <v>entry13_</v>
      </c>
      <c r="AA777" s="38">
        <v>44894</v>
      </c>
      <c r="AB777" s="12">
        <v>17.8</v>
      </c>
    </row>
    <row r="778" spans="1:28">
      <c r="A778" t="s">
        <v>28564</v>
      </c>
      <c r="B778">
        <v>48</v>
      </c>
      <c r="C778">
        <v>23</v>
      </c>
      <c r="D778">
        <v>-21.029999999999902</v>
      </c>
      <c r="E778">
        <v>2.23</v>
      </c>
      <c r="F778">
        <v>-29.36</v>
      </c>
      <c r="G778" s="12">
        <f>D778/ABS(F778)</f>
        <v>-0.71628065395095031</v>
      </c>
      <c r="H778" s="12">
        <f>E778/ABS(F778)</f>
        <v>7.5953678474114439E-2</v>
      </c>
      <c r="I778" s="17">
        <f>C778/B778</f>
        <v>0.47916666666666669</v>
      </c>
      <c r="J778" s="48" t="str">
        <f t="shared" si="12"/>
        <v>entry13_</v>
      </c>
      <c r="AA778" s="38">
        <v>44895</v>
      </c>
      <c r="AB778" s="12">
        <v>17.8</v>
      </c>
    </row>
    <row r="779" spans="1:28">
      <c r="A779" t="s">
        <v>28565</v>
      </c>
      <c r="B779">
        <v>48</v>
      </c>
      <c r="C779">
        <v>23</v>
      </c>
      <c r="D779">
        <v>-21.029999999999902</v>
      </c>
      <c r="E779">
        <v>2.23</v>
      </c>
      <c r="F779">
        <v>-29.36</v>
      </c>
      <c r="G779" s="12">
        <f>D779/ABS(F779)</f>
        <v>-0.71628065395095031</v>
      </c>
      <c r="H779" s="12">
        <f>E779/ABS(F779)</f>
        <v>7.5953678474114439E-2</v>
      </c>
      <c r="I779" s="17">
        <f>C779/B779</f>
        <v>0.47916666666666669</v>
      </c>
      <c r="J779" s="48" t="str">
        <f t="shared" si="12"/>
        <v>entry13_</v>
      </c>
      <c r="AA779" s="38">
        <v>44896</v>
      </c>
      <c r="AB779" s="12">
        <v>17.8</v>
      </c>
    </row>
    <row r="780" spans="1:28">
      <c r="A780" t="s">
        <v>28566</v>
      </c>
      <c r="B780">
        <v>48</v>
      </c>
      <c r="C780">
        <v>23</v>
      </c>
      <c r="D780">
        <v>-21.029999999999902</v>
      </c>
      <c r="E780">
        <v>2.23</v>
      </c>
      <c r="F780">
        <v>-29.36</v>
      </c>
      <c r="G780" s="12">
        <f>D780/ABS(F780)</f>
        <v>-0.71628065395095031</v>
      </c>
      <c r="H780" s="12">
        <f>E780/ABS(F780)</f>
        <v>7.5953678474114439E-2</v>
      </c>
      <c r="I780" s="17">
        <f>C780/B780</f>
        <v>0.47916666666666669</v>
      </c>
      <c r="J780" s="48" t="str">
        <f t="shared" si="12"/>
        <v>entry13_</v>
      </c>
      <c r="AA780" s="38">
        <v>44901</v>
      </c>
      <c r="AB780" s="12">
        <v>17.8</v>
      </c>
    </row>
    <row r="781" spans="1:28">
      <c r="A781" t="s">
        <v>28567</v>
      </c>
      <c r="B781">
        <v>14</v>
      </c>
      <c r="C781">
        <v>5</v>
      </c>
      <c r="D781">
        <v>-16.6799999999999</v>
      </c>
      <c r="E781">
        <v>4.12</v>
      </c>
      <c r="F781">
        <v>-23.2699999999999</v>
      </c>
      <c r="G781" s="12">
        <f>D781/ABS(F781)</f>
        <v>-0.71680275032230223</v>
      </c>
      <c r="H781" s="12">
        <f>E781/ABS(F781)</f>
        <v>0.17705199828104934</v>
      </c>
      <c r="I781" s="17">
        <f>C781/B781</f>
        <v>0.35714285714285715</v>
      </c>
      <c r="J781" s="48" t="str">
        <f t="shared" si="12"/>
        <v>entry12_</v>
      </c>
      <c r="AA781" s="38">
        <v>44902</v>
      </c>
      <c r="AB781" s="12">
        <v>18.53</v>
      </c>
    </row>
    <row r="782" spans="1:28">
      <c r="A782" t="s">
        <v>28568</v>
      </c>
      <c r="B782">
        <v>14</v>
      </c>
      <c r="C782">
        <v>5</v>
      </c>
      <c r="D782">
        <v>-16.6799999999999</v>
      </c>
      <c r="E782">
        <v>4.12</v>
      </c>
      <c r="F782">
        <v>-23.2699999999999</v>
      </c>
      <c r="G782" s="12">
        <f>D782/ABS(F782)</f>
        <v>-0.71680275032230223</v>
      </c>
      <c r="H782" s="12">
        <f>E782/ABS(F782)</f>
        <v>0.17705199828104934</v>
      </c>
      <c r="I782" s="17">
        <f>C782/B782</f>
        <v>0.35714285714285715</v>
      </c>
      <c r="J782" s="48" t="str">
        <f t="shared" si="12"/>
        <v>entry12_</v>
      </c>
      <c r="AA782" s="38">
        <v>44903</v>
      </c>
      <c r="AB782" s="12">
        <v>18.53</v>
      </c>
    </row>
    <row r="783" spans="1:28">
      <c r="A783" t="s">
        <v>28569</v>
      </c>
      <c r="B783">
        <v>14</v>
      </c>
      <c r="C783">
        <v>5</v>
      </c>
      <c r="D783">
        <v>-17.6999999999999</v>
      </c>
      <c r="E783">
        <v>3.77</v>
      </c>
      <c r="F783">
        <v>-24.669999999999899</v>
      </c>
      <c r="G783" s="12">
        <f>D783/ABS(F783)</f>
        <v>-0.71747061207944762</v>
      </c>
      <c r="H783" s="12">
        <f>E783/ABS(F783)</f>
        <v>0.15281718686664028</v>
      </c>
      <c r="I783" s="17">
        <f>C783/B783</f>
        <v>0.35714285714285715</v>
      </c>
      <c r="J783" s="48" t="str">
        <f t="shared" si="12"/>
        <v>entry12_</v>
      </c>
      <c r="AA783" s="38">
        <v>44904</v>
      </c>
      <c r="AB783" s="12">
        <v>18.53</v>
      </c>
    </row>
    <row r="784" spans="1:28">
      <c r="A784" t="s">
        <v>28570</v>
      </c>
      <c r="B784">
        <v>14</v>
      </c>
      <c r="C784">
        <v>5</v>
      </c>
      <c r="D784">
        <v>-17.6999999999999</v>
      </c>
      <c r="E784">
        <v>3.77</v>
      </c>
      <c r="F784">
        <v>-24.669999999999899</v>
      </c>
      <c r="G784" s="12">
        <f>D784/ABS(F784)</f>
        <v>-0.71747061207944762</v>
      </c>
      <c r="H784" s="12">
        <f>E784/ABS(F784)</f>
        <v>0.15281718686664028</v>
      </c>
      <c r="I784" s="17">
        <f>C784/B784</f>
        <v>0.35714285714285715</v>
      </c>
      <c r="J784" s="48" t="str">
        <f t="shared" si="12"/>
        <v>entry12_</v>
      </c>
      <c r="AA784" s="38">
        <v>44907</v>
      </c>
      <c r="AB784" s="12">
        <v>18.53</v>
      </c>
    </row>
    <row r="785" spans="1:28">
      <c r="A785" t="s">
        <v>28571</v>
      </c>
      <c r="B785">
        <v>14</v>
      </c>
      <c r="C785">
        <v>7</v>
      </c>
      <c r="D785">
        <v>-9.2899999999999796</v>
      </c>
      <c r="E785">
        <v>1.91</v>
      </c>
      <c r="F785">
        <v>-12.9299999999999</v>
      </c>
      <c r="G785" s="12">
        <f>D785/ABS(F785)</f>
        <v>-0.71848414539830252</v>
      </c>
      <c r="H785" s="12">
        <f>E785/ABS(F785)</f>
        <v>0.14771848414539943</v>
      </c>
      <c r="I785" s="17">
        <f>C785/B785</f>
        <v>0.5</v>
      </c>
      <c r="J785" s="48" t="str">
        <f t="shared" si="12"/>
        <v>entry12_</v>
      </c>
      <c r="AA785" s="38">
        <v>44908</v>
      </c>
      <c r="AB785" s="12">
        <v>18.53</v>
      </c>
    </row>
    <row r="786" spans="1:28">
      <c r="A786" t="s">
        <v>28572</v>
      </c>
      <c r="B786">
        <v>48</v>
      </c>
      <c r="C786">
        <v>20</v>
      </c>
      <c r="D786">
        <v>-21.67</v>
      </c>
      <c r="E786">
        <v>0.73</v>
      </c>
      <c r="F786">
        <v>-30.12</v>
      </c>
      <c r="G786" s="12">
        <f>D786/ABS(F786)</f>
        <v>-0.71945551128818064</v>
      </c>
      <c r="H786" s="12">
        <f>E786/ABS(F786)</f>
        <v>2.4236387782204515E-2</v>
      </c>
      <c r="I786" s="17">
        <f>C786/B786</f>
        <v>0.41666666666666669</v>
      </c>
      <c r="J786" s="48" t="str">
        <f t="shared" si="12"/>
        <v>entry13_</v>
      </c>
      <c r="AA786" s="38">
        <v>44909</v>
      </c>
      <c r="AB786" s="12">
        <v>18.53</v>
      </c>
    </row>
    <row r="787" spans="1:28">
      <c r="A787" t="s">
        <v>28573</v>
      </c>
      <c r="B787">
        <v>48</v>
      </c>
      <c r="C787">
        <v>20</v>
      </c>
      <c r="D787">
        <v>-21.67</v>
      </c>
      <c r="E787">
        <v>0.73</v>
      </c>
      <c r="F787">
        <v>-30.12</v>
      </c>
      <c r="G787" s="12">
        <f>D787/ABS(F787)</f>
        <v>-0.71945551128818064</v>
      </c>
      <c r="H787" s="12">
        <f>E787/ABS(F787)</f>
        <v>2.4236387782204515E-2</v>
      </c>
      <c r="I787" s="17">
        <f>C787/B787</f>
        <v>0.41666666666666669</v>
      </c>
      <c r="J787" s="48" t="str">
        <f t="shared" si="12"/>
        <v>entry13_</v>
      </c>
      <c r="AA787" s="38">
        <v>44910</v>
      </c>
      <c r="AB787" s="12">
        <v>18.53</v>
      </c>
    </row>
    <row r="788" spans="1:28">
      <c r="A788" t="s">
        <v>28574</v>
      </c>
      <c r="B788">
        <v>48</v>
      </c>
      <c r="C788">
        <v>20</v>
      </c>
      <c r="D788">
        <v>-21.67</v>
      </c>
      <c r="E788">
        <v>0.73</v>
      </c>
      <c r="F788">
        <v>-30.12</v>
      </c>
      <c r="G788" s="12">
        <f>D788/ABS(F788)</f>
        <v>-0.71945551128818064</v>
      </c>
      <c r="H788" s="12">
        <f>E788/ABS(F788)</f>
        <v>2.4236387782204515E-2</v>
      </c>
      <c r="I788" s="17">
        <f>C788/B788</f>
        <v>0.41666666666666669</v>
      </c>
      <c r="J788" s="48" t="str">
        <f t="shared" si="12"/>
        <v>entry13_</v>
      </c>
      <c r="AA788" s="38">
        <v>44911</v>
      </c>
      <c r="AB788" s="12">
        <v>18.53</v>
      </c>
    </row>
    <row r="789" spans="1:28">
      <c r="A789" t="s">
        <v>28575</v>
      </c>
      <c r="B789">
        <v>48</v>
      </c>
      <c r="C789">
        <v>20</v>
      </c>
      <c r="D789">
        <v>-21.67</v>
      </c>
      <c r="E789">
        <v>0.73</v>
      </c>
      <c r="F789">
        <v>-30.12</v>
      </c>
      <c r="G789" s="12">
        <f>D789/ABS(F789)</f>
        <v>-0.71945551128818064</v>
      </c>
      <c r="H789" s="12">
        <f>E789/ABS(F789)</f>
        <v>2.4236387782204515E-2</v>
      </c>
      <c r="I789" s="17">
        <f>C789/B789</f>
        <v>0.41666666666666669</v>
      </c>
      <c r="J789" s="48" t="str">
        <f t="shared" si="12"/>
        <v>entry13_</v>
      </c>
      <c r="AA789" s="38">
        <v>44914</v>
      </c>
      <c r="AB789" s="12">
        <v>18.53</v>
      </c>
    </row>
    <row r="790" spans="1:28">
      <c r="A790" t="s">
        <v>28576</v>
      </c>
      <c r="B790">
        <v>14</v>
      </c>
      <c r="C790">
        <v>5</v>
      </c>
      <c r="D790">
        <v>-16.219999999999899</v>
      </c>
      <c r="E790">
        <v>4.12</v>
      </c>
      <c r="F790">
        <v>-22.499999999999901</v>
      </c>
      <c r="G790" s="12">
        <f>D790/ABS(F790)</f>
        <v>-0.72088888888888758</v>
      </c>
      <c r="H790" s="12">
        <f>E790/ABS(F790)</f>
        <v>0.18311111111111192</v>
      </c>
      <c r="I790" s="17">
        <f>C790/B790</f>
        <v>0.35714285714285715</v>
      </c>
      <c r="J790" s="48" t="str">
        <f t="shared" si="12"/>
        <v>entry12_</v>
      </c>
      <c r="AA790" s="38">
        <v>44915</v>
      </c>
      <c r="AB790" s="12">
        <v>18.53</v>
      </c>
    </row>
    <row r="791" spans="1:28">
      <c r="A791" t="s">
        <v>28577</v>
      </c>
      <c r="B791">
        <v>16</v>
      </c>
      <c r="C791">
        <v>6</v>
      </c>
      <c r="D791">
        <v>-9.5561580041003698</v>
      </c>
      <c r="E791">
        <v>0.91999999999999904</v>
      </c>
      <c r="F791">
        <v>-13.19</v>
      </c>
      <c r="G791" s="12">
        <f>D791/ABS(F791)</f>
        <v>-0.72450022775590373</v>
      </c>
      <c r="H791" s="12">
        <f>E791/ABS(F791)</f>
        <v>6.9749810462471501E-2</v>
      </c>
      <c r="I791" s="17">
        <f>C791/B791</f>
        <v>0.375</v>
      </c>
      <c r="J791" s="48" t="str">
        <f t="shared" si="12"/>
        <v>entry14_</v>
      </c>
      <c r="AA791" s="38">
        <v>44916</v>
      </c>
      <c r="AB791" s="12">
        <v>18.53</v>
      </c>
    </row>
    <row r="792" spans="1:28">
      <c r="A792" t="s">
        <v>28578</v>
      </c>
      <c r="B792">
        <v>16</v>
      </c>
      <c r="C792">
        <v>6</v>
      </c>
      <c r="D792">
        <v>-9.5561580041003698</v>
      </c>
      <c r="E792">
        <v>0.91999999999999904</v>
      </c>
      <c r="F792">
        <v>-13.19</v>
      </c>
      <c r="G792" s="12">
        <f>D792/ABS(F792)</f>
        <v>-0.72450022775590373</v>
      </c>
      <c r="H792" s="12">
        <f>E792/ABS(F792)</f>
        <v>6.9749810462471501E-2</v>
      </c>
      <c r="I792" s="17">
        <f>C792/B792</f>
        <v>0.375</v>
      </c>
      <c r="J792" s="48" t="str">
        <f t="shared" si="12"/>
        <v>entry14_</v>
      </c>
      <c r="AA792" s="38">
        <v>44917</v>
      </c>
      <c r="AB792" s="12">
        <v>18.53</v>
      </c>
    </row>
    <row r="793" spans="1:28">
      <c r="A793" t="s">
        <v>28579</v>
      </c>
      <c r="B793">
        <v>16</v>
      </c>
      <c r="C793">
        <v>6</v>
      </c>
      <c r="D793">
        <v>-9.5561580041003698</v>
      </c>
      <c r="E793">
        <v>0.91999999999999904</v>
      </c>
      <c r="F793">
        <v>-13.19</v>
      </c>
      <c r="G793" s="12">
        <f>D793/ABS(F793)</f>
        <v>-0.72450022775590373</v>
      </c>
      <c r="H793" s="12">
        <f>E793/ABS(F793)</f>
        <v>6.9749810462471501E-2</v>
      </c>
      <c r="I793" s="17">
        <f>C793/B793</f>
        <v>0.375</v>
      </c>
      <c r="J793" s="48" t="str">
        <f t="shared" si="12"/>
        <v>entry14_</v>
      </c>
      <c r="AA793" s="38">
        <v>44918</v>
      </c>
      <c r="AB793" s="12">
        <v>18.53</v>
      </c>
    </row>
    <row r="794" spans="1:28">
      <c r="A794" t="s">
        <v>28580</v>
      </c>
      <c r="B794">
        <v>16</v>
      </c>
      <c r="C794">
        <v>6</v>
      </c>
      <c r="D794">
        <v>-9.5561580041003698</v>
      </c>
      <c r="E794">
        <v>0.91999999999999904</v>
      </c>
      <c r="F794">
        <v>-13.19</v>
      </c>
      <c r="G794" s="12">
        <f>D794/ABS(F794)</f>
        <v>-0.72450022775590373</v>
      </c>
      <c r="H794" s="12">
        <f>E794/ABS(F794)</f>
        <v>6.9749810462471501E-2</v>
      </c>
      <c r="I794" s="17">
        <f>C794/B794</f>
        <v>0.375</v>
      </c>
      <c r="J794" s="48" t="str">
        <f t="shared" si="12"/>
        <v>entry14_</v>
      </c>
      <c r="AA794" s="38">
        <v>44921</v>
      </c>
      <c r="AB794" s="12">
        <v>18.53</v>
      </c>
    </row>
    <row r="795" spans="1:28">
      <c r="A795" t="s">
        <v>28581</v>
      </c>
      <c r="B795">
        <v>48</v>
      </c>
      <c r="C795">
        <v>20</v>
      </c>
      <c r="D795">
        <v>-25.39</v>
      </c>
      <c r="E795">
        <v>1.1200000000000001</v>
      </c>
      <c r="F795">
        <v>-34.67</v>
      </c>
      <c r="G795" s="12">
        <f>D795/ABS(F795)</f>
        <v>-0.73233342947793478</v>
      </c>
      <c r="H795" s="12">
        <f>E795/ABS(F795)</f>
        <v>3.230458609749063E-2</v>
      </c>
      <c r="I795" s="17">
        <f>C795/B795</f>
        <v>0.41666666666666669</v>
      </c>
      <c r="J795" s="48" t="str">
        <f t="shared" si="12"/>
        <v>entry13_</v>
      </c>
      <c r="AA795" s="38">
        <v>44922</v>
      </c>
      <c r="AB795" s="12">
        <v>18.53</v>
      </c>
    </row>
    <row r="796" spans="1:28">
      <c r="A796" t="s">
        <v>28582</v>
      </c>
      <c r="B796">
        <v>48</v>
      </c>
      <c r="C796">
        <v>20</v>
      </c>
      <c r="D796">
        <v>-25.39</v>
      </c>
      <c r="E796">
        <v>1.1200000000000001</v>
      </c>
      <c r="F796">
        <v>-34.67</v>
      </c>
      <c r="G796" s="12">
        <f>D796/ABS(F796)</f>
        <v>-0.73233342947793478</v>
      </c>
      <c r="H796" s="12">
        <f>E796/ABS(F796)</f>
        <v>3.230458609749063E-2</v>
      </c>
      <c r="I796" s="17">
        <f>C796/B796</f>
        <v>0.41666666666666669</v>
      </c>
      <c r="J796" s="48" t="str">
        <f t="shared" si="12"/>
        <v>entry13_</v>
      </c>
      <c r="AA796" s="38">
        <v>44923</v>
      </c>
      <c r="AB796" s="12">
        <v>18.53</v>
      </c>
    </row>
    <row r="797" spans="1:28">
      <c r="A797" t="s">
        <v>28583</v>
      </c>
      <c r="B797">
        <v>48</v>
      </c>
      <c r="C797">
        <v>20</v>
      </c>
      <c r="D797">
        <v>-25.39</v>
      </c>
      <c r="E797">
        <v>1.1200000000000001</v>
      </c>
      <c r="F797">
        <v>-34.67</v>
      </c>
      <c r="G797" s="12">
        <f>D797/ABS(F797)</f>
        <v>-0.73233342947793478</v>
      </c>
      <c r="H797" s="12">
        <f>E797/ABS(F797)</f>
        <v>3.230458609749063E-2</v>
      </c>
      <c r="I797" s="17">
        <f>C797/B797</f>
        <v>0.41666666666666669</v>
      </c>
      <c r="J797" s="48" t="str">
        <f t="shared" si="12"/>
        <v>entry13_</v>
      </c>
      <c r="AA797" s="38">
        <v>44924</v>
      </c>
      <c r="AB797" s="12">
        <v>18.53</v>
      </c>
    </row>
    <row r="798" spans="1:28">
      <c r="A798" t="s">
        <v>28584</v>
      </c>
      <c r="B798">
        <v>48</v>
      </c>
      <c r="C798">
        <v>20</v>
      </c>
      <c r="D798">
        <v>-25.39</v>
      </c>
      <c r="E798">
        <v>1.1200000000000001</v>
      </c>
      <c r="F798">
        <v>-34.67</v>
      </c>
      <c r="G798" s="12">
        <f>D798/ABS(F798)</f>
        <v>-0.73233342947793478</v>
      </c>
      <c r="H798" s="12">
        <f>E798/ABS(F798)</f>
        <v>3.230458609749063E-2</v>
      </c>
      <c r="I798" s="17">
        <f>C798/B798</f>
        <v>0.41666666666666669</v>
      </c>
      <c r="J798" s="48" t="str">
        <f t="shared" si="12"/>
        <v>entry13_</v>
      </c>
      <c r="AA798" s="38">
        <v>44928</v>
      </c>
      <c r="AB798" s="12">
        <v>18.53</v>
      </c>
    </row>
    <row r="799" spans="1:28">
      <c r="A799" t="s">
        <v>28585</v>
      </c>
      <c r="B799">
        <v>16</v>
      </c>
      <c r="C799">
        <v>5</v>
      </c>
      <c r="D799">
        <v>-17.915184516946599</v>
      </c>
      <c r="E799">
        <v>1.44</v>
      </c>
      <c r="F799">
        <v>-24.34</v>
      </c>
      <c r="G799" s="12">
        <f>D799/ABS(F799)</f>
        <v>-0.73603880513338538</v>
      </c>
      <c r="H799" s="12">
        <f>E799/ABS(F799)</f>
        <v>5.9161873459326213E-2</v>
      </c>
      <c r="I799" s="17">
        <f>C799/B799</f>
        <v>0.3125</v>
      </c>
      <c r="J799" s="48" t="str">
        <f t="shared" si="12"/>
        <v>entry14_</v>
      </c>
      <c r="AA799" s="38">
        <v>44929</v>
      </c>
      <c r="AB799" s="12">
        <v>18.53</v>
      </c>
    </row>
    <row r="800" spans="1:28">
      <c r="A800" t="s">
        <v>28586</v>
      </c>
      <c r="B800">
        <v>16</v>
      </c>
      <c r="C800">
        <v>5</v>
      </c>
      <c r="D800">
        <v>-17.915184516946599</v>
      </c>
      <c r="E800">
        <v>1.44</v>
      </c>
      <c r="F800">
        <v>-24.34</v>
      </c>
      <c r="G800" s="12">
        <f>D800/ABS(F800)</f>
        <v>-0.73603880513338538</v>
      </c>
      <c r="H800" s="12">
        <f>E800/ABS(F800)</f>
        <v>5.9161873459326213E-2</v>
      </c>
      <c r="I800" s="17">
        <f>C800/B800</f>
        <v>0.3125</v>
      </c>
      <c r="J800" s="48" t="str">
        <f t="shared" si="12"/>
        <v>entry14_</v>
      </c>
      <c r="AA800" s="38">
        <v>44930</v>
      </c>
      <c r="AB800" s="12">
        <v>18.53</v>
      </c>
    </row>
    <row r="801" spans="1:28">
      <c r="A801" t="s">
        <v>28587</v>
      </c>
      <c r="B801">
        <v>16</v>
      </c>
      <c r="C801">
        <v>5</v>
      </c>
      <c r="D801">
        <v>-17.915184516946599</v>
      </c>
      <c r="E801">
        <v>1.44</v>
      </c>
      <c r="F801">
        <v>-24.34</v>
      </c>
      <c r="G801" s="12">
        <f>D801/ABS(F801)</f>
        <v>-0.73603880513338538</v>
      </c>
      <c r="H801" s="12">
        <f>E801/ABS(F801)</f>
        <v>5.9161873459326213E-2</v>
      </c>
      <c r="I801" s="17">
        <f>C801/B801</f>
        <v>0.3125</v>
      </c>
      <c r="J801" s="48" t="str">
        <f t="shared" si="12"/>
        <v>entry14_</v>
      </c>
      <c r="AA801" s="38">
        <v>44931</v>
      </c>
      <c r="AB801" s="12">
        <v>18.53</v>
      </c>
    </row>
    <row r="802" spans="1:28">
      <c r="A802" t="s">
        <v>28588</v>
      </c>
      <c r="B802">
        <v>16</v>
      </c>
      <c r="C802">
        <v>5</v>
      </c>
      <c r="D802">
        <v>-17.915184516946599</v>
      </c>
      <c r="E802">
        <v>1.44</v>
      </c>
      <c r="F802">
        <v>-24.34</v>
      </c>
      <c r="G802" s="12">
        <f>D802/ABS(F802)</f>
        <v>-0.73603880513338538</v>
      </c>
      <c r="H802" s="12">
        <f>E802/ABS(F802)</f>
        <v>5.9161873459326213E-2</v>
      </c>
      <c r="I802" s="17">
        <f>C802/B802</f>
        <v>0.3125</v>
      </c>
      <c r="J802" s="48" t="str">
        <f t="shared" si="12"/>
        <v>entry14_</v>
      </c>
      <c r="AA802" s="38">
        <v>44932</v>
      </c>
      <c r="AB802" s="12">
        <v>18.53</v>
      </c>
    </row>
    <row r="803" spans="1:28">
      <c r="A803" t="s">
        <v>28589</v>
      </c>
      <c r="B803">
        <v>14</v>
      </c>
      <c r="C803">
        <v>5</v>
      </c>
      <c r="D803">
        <v>-16.569999999999901</v>
      </c>
      <c r="E803">
        <v>3.77</v>
      </c>
      <c r="F803">
        <v>-22.499999999999901</v>
      </c>
      <c r="G803" s="12">
        <f>D803/ABS(F803)</f>
        <v>-0.73644444444444335</v>
      </c>
      <c r="H803" s="12">
        <f>E803/ABS(F803)</f>
        <v>0.16755555555555629</v>
      </c>
      <c r="I803" s="17">
        <f>C803/B803</f>
        <v>0.35714285714285715</v>
      </c>
      <c r="J803" s="48" t="str">
        <f t="shared" si="12"/>
        <v>entry12_</v>
      </c>
      <c r="AA803" s="38">
        <v>44935</v>
      </c>
      <c r="AB803" s="12">
        <v>18.53</v>
      </c>
    </row>
    <row r="804" spans="1:28">
      <c r="A804" t="s">
        <v>28590</v>
      </c>
      <c r="B804">
        <v>14</v>
      </c>
      <c r="C804">
        <v>5</v>
      </c>
      <c r="D804">
        <v>-16.569999999999901</v>
      </c>
      <c r="E804">
        <v>3.77</v>
      </c>
      <c r="F804">
        <v>-22.499999999999901</v>
      </c>
      <c r="G804" s="12">
        <f>D804/ABS(F804)</f>
        <v>-0.73644444444444335</v>
      </c>
      <c r="H804" s="12">
        <f>E804/ABS(F804)</f>
        <v>0.16755555555555629</v>
      </c>
      <c r="I804" s="17">
        <f>C804/B804</f>
        <v>0.35714285714285715</v>
      </c>
      <c r="J804" s="48" t="str">
        <f t="shared" si="12"/>
        <v>entry12_</v>
      </c>
      <c r="AA804" s="38">
        <v>44936</v>
      </c>
      <c r="AB804" s="12">
        <v>18.53</v>
      </c>
    </row>
    <row r="805" spans="1:28">
      <c r="A805" t="s">
        <v>28591</v>
      </c>
      <c r="B805">
        <v>107</v>
      </c>
      <c r="C805">
        <v>58</v>
      </c>
      <c r="D805">
        <v>-24.419085577487401</v>
      </c>
      <c r="E805">
        <v>4.6599999999999904</v>
      </c>
      <c r="F805">
        <v>-33.152786857730703</v>
      </c>
      <c r="G805" s="12">
        <f>D805/ABS(F805)</f>
        <v>-0.73656207794166961</v>
      </c>
      <c r="H805" s="12">
        <f>E805/ABS(F805)</f>
        <v>0.1405613356125249</v>
      </c>
      <c r="I805" s="17">
        <f>C805/B805</f>
        <v>0.54205607476635509</v>
      </c>
      <c r="J805" s="48" t="str">
        <f t="shared" si="12"/>
        <v>entry15_</v>
      </c>
      <c r="AA805" s="38">
        <v>44937</v>
      </c>
      <c r="AB805" s="12">
        <v>18.53</v>
      </c>
    </row>
    <row r="806" spans="1:28">
      <c r="A806" t="s">
        <v>28592</v>
      </c>
      <c r="B806">
        <v>107</v>
      </c>
      <c r="C806">
        <v>58</v>
      </c>
      <c r="D806">
        <v>-24.419085577487401</v>
      </c>
      <c r="E806">
        <v>4.6599999999999904</v>
      </c>
      <c r="F806">
        <v>-33.152786857730703</v>
      </c>
      <c r="G806" s="12">
        <f>D806/ABS(F806)</f>
        <v>-0.73656207794166961</v>
      </c>
      <c r="H806" s="12">
        <f>E806/ABS(F806)</f>
        <v>0.1405613356125249</v>
      </c>
      <c r="I806" s="17">
        <f>C806/B806</f>
        <v>0.54205607476635509</v>
      </c>
      <c r="J806" s="48" t="str">
        <f t="shared" si="12"/>
        <v>entry15_</v>
      </c>
      <c r="AA806" s="38">
        <v>44938</v>
      </c>
      <c r="AB806" s="12">
        <v>18.53</v>
      </c>
    </row>
    <row r="807" spans="1:28">
      <c r="A807" t="s">
        <v>28593</v>
      </c>
      <c r="B807">
        <v>107</v>
      </c>
      <c r="C807">
        <v>58</v>
      </c>
      <c r="D807">
        <v>-24.419085577487401</v>
      </c>
      <c r="E807">
        <v>4.6599999999999904</v>
      </c>
      <c r="F807">
        <v>-33.152786857730703</v>
      </c>
      <c r="G807" s="12">
        <f>D807/ABS(F807)</f>
        <v>-0.73656207794166961</v>
      </c>
      <c r="H807" s="12">
        <f>E807/ABS(F807)</f>
        <v>0.1405613356125249</v>
      </c>
      <c r="I807" s="17">
        <f>C807/B807</f>
        <v>0.54205607476635509</v>
      </c>
      <c r="J807" s="48" t="str">
        <f t="shared" si="12"/>
        <v>entry15_</v>
      </c>
      <c r="AA807" s="38">
        <v>44939</v>
      </c>
      <c r="AB807" s="12">
        <v>18.53</v>
      </c>
    </row>
    <row r="808" spans="1:28">
      <c r="A808" t="s">
        <v>28594</v>
      </c>
      <c r="B808">
        <v>107</v>
      </c>
      <c r="C808">
        <v>58</v>
      </c>
      <c r="D808">
        <v>-24.419085577487401</v>
      </c>
      <c r="E808">
        <v>4.6599999999999904</v>
      </c>
      <c r="F808">
        <v>-33.152786857730703</v>
      </c>
      <c r="G808" s="12">
        <f>D808/ABS(F808)</f>
        <v>-0.73656207794166961</v>
      </c>
      <c r="H808" s="12">
        <f>E808/ABS(F808)</f>
        <v>0.1405613356125249</v>
      </c>
      <c r="I808" s="17">
        <f>C808/B808</f>
        <v>0.54205607476635509</v>
      </c>
      <c r="J808" s="48" t="str">
        <f t="shared" si="12"/>
        <v>entry15_</v>
      </c>
      <c r="AA808" s="38">
        <v>44942</v>
      </c>
      <c r="AB808" s="12">
        <v>18.53</v>
      </c>
    </row>
    <row r="809" spans="1:28">
      <c r="A809" t="s">
        <v>28595</v>
      </c>
      <c r="B809">
        <v>16</v>
      </c>
      <c r="C809">
        <v>7</v>
      </c>
      <c r="D809">
        <v>-9.73585585178329</v>
      </c>
      <c r="E809">
        <v>1.24999999999999</v>
      </c>
      <c r="F809">
        <v>-13.19</v>
      </c>
      <c r="G809" s="12">
        <f>D809/ABS(F809)</f>
        <v>-0.73812402212155348</v>
      </c>
      <c r="H809" s="12">
        <f>E809/ABS(F809)</f>
        <v>9.4768764215313883E-2</v>
      </c>
      <c r="I809" s="17">
        <f>C809/B809</f>
        <v>0.4375</v>
      </c>
      <c r="J809" s="48" t="str">
        <f t="shared" si="12"/>
        <v>entry14_</v>
      </c>
      <c r="AA809" s="38">
        <v>44943</v>
      </c>
      <c r="AB809" s="12">
        <v>18.53</v>
      </c>
    </row>
    <row r="810" spans="1:28">
      <c r="A810" t="s">
        <v>28596</v>
      </c>
      <c r="B810">
        <v>16</v>
      </c>
      <c r="C810">
        <v>7</v>
      </c>
      <c r="D810">
        <v>-9.73585585178329</v>
      </c>
      <c r="E810">
        <v>1.24999999999999</v>
      </c>
      <c r="F810">
        <v>-13.19</v>
      </c>
      <c r="G810" s="12">
        <f>D810/ABS(F810)</f>
        <v>-0.73812402212155348</v>
      </c>
      <c r="H810" s="12">
        <f>E810/ABS(F810)</f>
        <v>9.4768764215313883E-2</v>
      </c>
      <c r="I810" s="17">
        <f>C810/B810</f>
        <v>0.4375</v>
      </c>
      <c r="J810" s="48" t="str">
        <f t="shared" si="12"/>
        <v>entry14_</v>
      </c>
      <c r="AA810" s="38">
        <v>44944</v>
      </c>
      <c r="AB810" s="12">
        <v>18.53</v>
      </c>
    </row>
    <row r="811" spans="1:28">
      <c r="A811" t="s">
        <v>28597</v>
      </c>
      <c r="B811">
        <v>16</v>
      </c>
      <c r="C811">
        <v>7</v>
      </c>
      <c r="D811">
        <v>-9.73585585178329</v>
      </c>
      <c r="E811">
        <v>1.24999999999999</v>
      </c>
      <c r="F811">
        <v>-13.19</v>
      </c>
      <c r="G811" s="12">
        <f>D811/ABS(F811)</f>
        <v>-0.73812402212155348</v>
      </c>
      <c r="H811" s="12">
        <f>E811/ABS(F811)</f>
        <v>9.4768764215313883E-2</v>
      </c>
      <c r="I811" s="17">
        <f>C811/B811</f>
        <v>0.4375</v>
      </c>
      <c r="J811" s="48" t="str">
        <f t="shared" si="12"/>
        <v>entry14_</v>
      </c>
      <c r="AA811" s="38">
        <v>44945</v>
      </c>
      <c r="AB811" s="12">
        <v>18.53</v>
      </c>
    </row>
    <row r="812" spans="1:28">
      <c r="A812" t="s">
        <v>28598</v>
      </c>
      <c r="B812">
        <v>16</v>
      </c>
      <c r="C812">
        <v>7</v>
      </c>
      <c r="D812">
        <v>-9.73585585178329</v>
      </c>
      <c r="E812">
        <v>1.24999999999999</v>
      </c>
      <c r="F812">
        <v>-13.19</v>
      </c>
      <c r="G812" s="12">
        <f>D812/ABS(F812)</f>
        <v>-0.73812402212155348</v>
      </c>
      <c r="H812" s="12">
        <f>E812/ABS(F812)</f>
        <v>9.4768764215313883E-2</v>
      </c>
      <c r="I812" s="17">
        <f>C812/B812</f>
        <v>0.4375</v>
      </c>
      <c r="J812" s="48" t="str">
        <f t="shared" si="12"/>
        <v>entry14_</v>
      </c>
      <c r="AA812" s="38">
        <v>44946</v>
      </c>
      <c r="AB812" s="12">
        <v>18.53</v>
      </c>
    </row>
    <row r="813" spans="1:28">
      <c r="A813" t="s">
        <v>28599</v>
      </c>
      <c r="B813">
        <v>16</v>
      </c>
      <c r="C813">
        <v>5</v>
      </c>
      <c r="D813">
        <v>-19.1251845169466</v>
      </c>
      <c r="E813">
        <v>1.0999999999999901</v>
      </c>
      <c r="F813">
        <v>-25.75</v>
      </c>
      <c r="G813" s="12">
        <f>D813/ABS(F813)</f>
        <v>-0.74272561230860579</v>
      </c>
      <c r="H813" s="12">
        <f>E813/ABS(F813)</f>
        <v>4.2718446601941365E-2</v>
      </c>
      <c r="I813" s="17">
        <f>C813/B813</f>
        <v>0.3125</v>
      </c>
      <c r="J813" s="48" t="str">
        <f t="shared" si="12"/>
        <v>entry14_</v>
      </c>
      <c r="AA813" s="38">
        <v>44951</v>
      </c>
      <c r="AB813" s="12">
        <v>18.53</v>
      </c>
    </row>
    <row r="814" spans="1:28">
      <c r="A814" t="s">
        <v>28600</v>
      </c>
      <c r="B814">
        <v>16</v>
      </c>
      <c r="C814">
        <v>5</v>
      </c>
      <c r="D814">
        <v>-19.1251845169466</v>
      </c>
      <c r="E814">
        <v>1.0999999999999901</v>
      </c>
      <c r="F814">
        <v>-25.75</v>
      </c>
      <c r="G814" s="12">
        <f>D814/ABS(F814)</f>
        <v>-0.74272561230860579</v>
      </c>
      <c r="H814" s="12">
        <f>E814/ABS(F814)</f>
        <v>4.2718446601941365E-2</v>
      </c>
      <c r="I814" s="17">
        <f>C814/B814</f>
        <v>0.3125</v>
      </c>
      <c r="J814" s="48" t="str">
        <f t="shared" si="12"/>
        <v>entry14_</v>
      </c>
      <c r="AA814" s="38">
        <v>44952</v>
      </c>
      <c r="AB814" s="12">
        <v>18.53</v>
      </c>
    </row>
    <row r="815" spans="1:28">
      <c r="A815" t="s">
        <v>28601</v>
      </c>
      <c r="B815">
        <v>16</v>
      </c>
      <c r="C815">
        <v>5</v>
      </c>
      <c r="D815">
        <v>-19.1251845169466</v>
      </c>
      <c r="E815">
        <v>1.0999999999999901</v>
      </c>
      <c r="F815">
        <v>-25.75</v>
      </c>
      <c r="G815" s="12">
        <f>D815/ABS(F815)</f>
        <v>-0.74272561230860579</v>
      </c>
      <c r="H815" s="12">
        <f>E815/ABS(F815)</f>
        <v>4.2718446601941365E-2</v>
      </c>
      <c r="I815" s="17">
        <f>C815/B815</f>
        <v>0.3125</v>
      </c>
      <c r="J815" s="48" t="str">
        <f t="shared" si="12"/>
        <v>entry14_</v>
      </c>
      <c r="AA815" s="38">
        <v>44980</v>
      </c>
      <c r="AB815" s="12">
        <v>18.53</v>
      </c>
    </row>
    <row r="816" spans="1:28">
      <c r="A816" t="s">
        <v>28602</v>
      </c>
      <c r="B816">
        <v>16</v>
      </c>
      <c r="C816">
        <v>5</v>
      </c>
      <c r="D816">
        <v>-19.1251845169466</v>
      </c>
      <c r="E816">
        <v>1.0999999999999901</v>
      </c>
      <c r="F816">
        <v>-25.75</v>
      </c>
      <c r="G816" s="12">
        <f>D816/ABS(F816)</f>
        <v>-0.74272561230860579</v>
      </c>
      <c r="H816" s="12">
        <f>E816/ABS(F816)</f>
        <v>4.2718446601941365E-2</v>
      </c>
      <c r="I816" s="17">
        <f>C816/B816</f>
        <v>0.3125</v>
      </c>
      <c r="J816" s="48" t="str">
        <f t="shared" si="12"/>
        <v>entry14_</v>
      </c>
      <c r="AA816" s="38">
        <v>44981</v>
      </c>
      <c r="AB816" s="12">
        <v>18.53</v>
      </c>
    </row>
    <row r="817" spans="1:28">
      <c r="A817" t="s">
        <v>28603</v>
      </c>
      <c r="B817">
        <v>14</v>
      </c>
      <c r="C817">
        <v>5</v>
      </c>
      <c r="D817">
        <v>-19.099999999999898</v>
      </c>
      <c r="E817">
        <v>4.12</v>
      </c>
      <c r="F817">
        <v>-25.689999999999898</v>
      </c>
      <c r="G817" s="12">
        <f>D817/ABS(F817)</f>
        <v>-0.74347995328921657</v>
      </c>
      <c r="H817" s="12">
        <f>E817/ABS(F817)</f>
        <v>0.16037368625924547</v>
      </c>
      <c r="I817" s="17">
        <f>C817/B817</f>
        <v>0.35714285714285715</v>
      </c>
      <c r="J817" s="48" t="str">
        <f t="shared" si="12"/>
        <v>entry12_</v>
      </c>
      <c r="AA817" s="38">
        <v>44984</v>
      </c>
      <c r="AB817" s="12">
        <v>18.53</v>
      </c>
    </row>
    <row r="818" spans="1:28">
      <c r="A818" t="s">
        <v>28604</v>
      </c>
      <c r="B818">
        <v>14</v>
      </c>
      <c r="C818">
        <v>5</v>
      </c>
      <c r="D818">
        <v>-19.099999999999898</v>
      </c>
      <c r="E818">
        <v>4.12</v>
      </c>
      <c r="F818">
        <v>-25.689999999999898</v>
      </c>
      <c r="G818" s="12">
        <f>D818/ABS(F818)</f>
        <v>-0.74347995328921657</v>
      </c>
      <c r="H818" s="12">
        <f>E818/ABS(F818)</f>
        <v>0.16037368625924547</v>
      </c>
      <c r="I818" s="17">
        <f>C818/B818</f>
        <v>0.35714285714285715</v>
      </c>
      <c r="J818" s="48" t="str">
        <f t="shared" si="12"/>
        <v>entry12_</v>
      </c>
      <c r="AA818" s="38">
        <v>44985</v>
      </c>
      <c r="AB818" s="12">
        <v>18.53</v>
      </c>
    </row>
    <row r="819" spans="1:28">
      <c r="A819" t="s">
        <v>28605</v>
      </c>
      <c r="B819">
        <v>16</v>
      </c>
      <c r="C819">
        <v>6</v>
      </c>
      <c r="D819">
        <v>-10.0358558517833</v>
      </c>
      <c r="E819">
        <v>1.24999999999999</v>
      </c>
      <c r="F819">
        <v>-13.49</v>
      </c>
      <c r="G819" s="12">
        <f>D819/ABS(F819)</f>
        <v>-0.74394780220780576</v>
      </c>
      <c r="H819" s="12">
        <f>E819/ABS(F819)</f>
        <v>9.2661230541140838E-2</v>
      </c>
      <c r="I819" s="17">
        <f>C819/B819</f>
        <v>0.375</v>
      </c>
      <c r="J819" s="48" t="str">
        <f t="shared" si="12"/>
        <v>entry14_</v>
      </c>
      <c r="AA819" s="38">
        <v>44987</v>
      </c>
      <c r="AB819" s="12">
        <v>18.53</v>
      </c>
    </row>
    <row r="820" spans="1:28">
      <c r="A820" t="s">
        <v>28606</v>
      </c>
      <c r="B820">
        <v>16</v>
      </c>
      <c r="C820">
        <v>6</v>
      </c>
      <c r="D820">
        <v>-10.0358558517833</v>
      </c>
      <c r="E820">
        <v>1.24999999999999</v>
      </c>
      <c r="F820">
        <v>-13.49</v>
      </c>
      <c r="G820" s="12">
        <f>D820/ABS(F820)</f>
        <v>-0.74394780220780576</v>
      </c>
      <c r="H820" s="12">
        <f>E820/ABS(F820)</f>
        <v>9.2661230541140838E-2</v>
      </c>
      <c r="I820" s="17">
        <f>C820/B820</f>
        <v>0.375</v>
      </c>
      <c r="J820" s="48" t="str">
        <f t="shared" si="12"/>
        <v>entry14_</v>
      </c>
      <c r="AA820" s="38">
        <v>44995</v>
      </c>
      <c r="AB820" s="12">
        <v>18.53</v>
      </c>
    </row>
    <row r="821" spans="1:28">
      <c r="A821" t="s">
        <v>28607</v>
      </c>
      <c r="B821">
        <v>16</v>
      </c>
      <c r="C821">
        <v>6</v>
      </c>
      <c r="D821">
        <v>-10.0358558517833</v>
      </c>
      <c r="E821">
        <v>1.24999999999999</v>
      </c>
      <c r="F821">
        <v>-13.49</v>
      </c>
      <c r="G821" s="12">
        <f>D821/ABS(F821)</f>
        <v>-0.74394780220780576</v>
      </c>
      <c r="H821" s="12">
        <f>E821/ABS(F821)</f>
        <v>9.2661230541140838E-2</v>
      </c>
      <c r="I821" s="17">
        <f>C821/B821</f>
        <v>0.375</v>
      </c>
      <c r="J821" s="48" t="str">
        <f t="shared" si="12"/>
        <v>entry14_</v>
      </c>
      <c r="AA821" s="38">
        <v>44998</v>
      </c>
      <c r="AB821" s="12">
        <v>17.559999999999999</v>
      </c>
    </row>
    <row r="822" spans="1:28">
      <c r="A822" t="s">
        <v>28608</v>
      </c>
      <c r="B822">
        <v>16</v>
      </c>
      <c r="C822">
        <v>6</v>
      </c>
      <c r="D822">
        <v>-10.0358558517833</v>
      </c>
      <c r="E822">
        <v>1.24999999999999</v>
      </c>
      <c r="F822">
        <v>-13.49</v>
      </c>
      <c r="G822" s="12">
        <f>D822/ABS(F822)</f>
        <v>-0.74394780220780576</v>
      </c>
      <c r="H822" s="12">
        <f>E822/ABS(F822)</f>
        <v>9.2661230541140838E-2</v>
      </c>
      <c r="I822" s="17">
        <f>C822/B822</f>
        <v>0.375</v>
      </c>
      <c r="J822" s="48" t="str">
        <f t="shared" si="12"/>
        <v>entry14_</v>
      </c>
      <c r="AA822" s="38">
        <v>44999</v>
      </c>
      <c r="AB822" s="12">
        <v>19.98</v>
      </c>
    </row>
    <row r="823" spans="1:28">
      <c r="A823" t="s">
        <v>28609</v>
      </c>
      <c r="B823">
        <v>16</v>
      </c>
      <c r="C823">
        <v>6</v>
      </c>
      <c r="D823">
        <v>-10.0358558517833</v>
      </c>
      <c r="E823">
        <v>1.24999999999999</v>
      </c>
      <c r="F823">
        <v>-13.49</v>
      </c>
      <c r="G823" s="12">
        <f>D823/ABS(F823)</f>
        <v>-0.74394780220780576</v>
      </c>
      <c r="H823" s="12">
        <f>E823/ABS(F823)</f>
        <v>9.2661230541140838E-2</v>
      </c>
      <c r="I823" s="17">
        <f>C823/B823</f>
        <v>0.375</v>
      </c>
      <c r="J823" s="48" t="str">
        <f t="shared" si="12"/>
        <v>entry14_</v>
      </c>
      <c r="AA823" s="38">
        <v>45000</v>
      </c>
      <c r="AB823" s="12">
        <v>20.29</v>
      </c>
    </row>
    <row r="824" spans="1:28">
      <c r="A824" t="s">
        <v>28610</v>
      </c>
      <c r="B824">
        <v>16</v>
      </c>
      <c r="C824">
        <v>6</v>
      </c>
      <c r="D824">
        <v>-10.0358558517833</v>
      </c>
      <c r="E824">
        <v>1.24999999999999</v>
      </c>
      <c r="F824">
        <v>-13.49</v>
      </c>
      <c r="G824" s="12">
        <f>D824/ABS(F824)</f>
        <v>-0.74394780220780576</v>
      </c>
      <c r="H824" s="12">
        <f>E824/ABS(F824)</f>
        <v>9.2661230541140838E-2</v>
      </c>
      <c r="I824" s="17">
        <f>C824/B824</f>
        <v>0.375</v>
      </c>
      <c r="J824" s="48" t="str">
        <f t="shared" si="12"/>
        <v>entry14_</v>
      </c>
      <c r="AA824" s="38">
        <v>45001</v>
      </c>
      <c r="AB824" s="12">
        <v>20.29</v>
      </c>
    </row>
    <row r="825" spans="1:28">
      <c r="A825" t="s">
        <v>28611</v>
      </c>
      <c r="B825">
        <v>16</v>
      </c>
      <c r="C825">
        <v>6</v>
      </c>
      <c r="D825">
        <v>-10.0358558517833</v>
      </c>
      <c r="E825">
        <v>1.24999999999999</v>
      </c>
      <c r="F825">
        <v>-13.49</v>
      </c>
      <c r="G825" s="12">
        <f>D825/ABS(F825)</f>
        <v>-0.74394780220780576</v>
      </c>
      <c r="H825" s="12">
        <f>E825/ABS(F825)</f>
        <v>9.2661230541140838E-2</v>
      </c>
      <c r="I825" s="17">
        <f>C825/B825</f>
        <v>0.375</v>
      </c>
      <c r="J825" s="48" t="str">
        <f t="shared" si="12"/>
        <v>entry14_</v>
      </c>
      <c r="AA825" s="38">
        <v>45002</v>
      </c>
      <c r="AB825" s="12">
        <v>20.29</v>
      </c>
    </row>
    <row r="826" spans="1:28">
      <c r="A826" t="s">
        <v>28612</v>
      </c>
      <c r="B826">
        <v>16</v>
      </c>
      <c r="C826">
        <v>6</v>
      </c>
      <c r="D826">
        <v>-10.0358558517833</v>
      </c>
      <c r="E826">
        <v>1.24999999999999</v>
      </c>
      <c r="F826">
        <v>-13.49</v>
      </c>
      <c r="G826" s="12">
        <f>D826/ABS(F826)</f>
        <v>-0.74394780220780576</v>
      </c>
      <c r="H826" s="12">
        <f>E826/ABS(F826)</f>
        <v>9.2661230541140838E-2</v>
      </c>
      <c r="I826" s="17">
        <f>C826/B826</f>
        <v>0.375</v>
      </c>
      <c r="J826" s="48" t="str">
        <f t="shared" si="12"/>
        <v>entry14_</v>
      </c>
      <c r="AA826" s="38">
        <v>45005</v>
      </c>
      <c r="AB826" s="12">
        <v>20.29</v>
      </c>
    </row>
    <row r="827" spans="1:28">
      <c r="A827" t="s">
        <v>28613</v>
      </c>
      <c r="B827">
        <v>14</v>
      </c>
      <c r="C827">
        <v>5</v>
      </c>
      <c r="D827">
        <v>-17.3399999999999</v>
      </c>
      <c r="E827">
        <v>3.77</v>
      </c>
      <c r="F827">
        <v>-23.2699999999999</v>
      </c>
      <c r="G827" s="12">
        <f>D827/ABS(F827)</f>
        <v>-0.74516544907606252</v>
      </c>
      <c r="H827" s="12">
        <f>E827/ABS(F827)</f>
        <v>0.16201117318435823</v>
      </c>
      <c r="I827" s="17">
        <f>C827/B827</f>
        <v>0.35714285714285715</v>
      </c>
      <c r="J827" s="48" t="str">
        <f t="shared" si="12"/>
        <v>entry12_</v>
      </c>
      <c r="AA827" s="38">
        <v>45006</v>
      </c>
      <c r="AB827" s="12">
        <v>20.29</v>
      </c>
    </row>
    <row r="828" spans="1:28">
      <c r="A828" t="s">
        <v>28614</v>
      </c>
      <c r="B828">
        <v>14</v>
      </c>
      <c r="C828">
        <v>5</v>
      </c>
      <c r="D828">
        <v>-17.3399999999999</v>
      </c>
      <c r="E828">
        <v>3.77</v>
      </c>
      <c r="F828">
        <v>-23.2699999999999</v>
      </c>
      <c r="G828" s="12">
        <f>D828/ABS(F828)</f>
        <v>-0.74516544907606252</v>
      </c>
      <c r="H828" s="12">
        <f>E828/ABS(F828)</f>
        <v>0.16201117318435823</v>
      </c>
      <c r="I828" s="17">
        <f>C828/B828</f>
        <v>0.35714285714285715</v>
      </c>
      <c r="J828" s="48" t="str">
        <f t="shared" si="12"/>
        <v>entry12_</v>
      </c>
      <c r="AA828" s="38">
        <v>45007</v>
      </c>
      <c r="AB828" s="12">
        <v>20.29</v>
      </c>
    </row>
    <row r="829" spans="1:28">
      <c r="A829" t="s">
        <v>28615</v>
      </c>
      <c r="B829">
        <v>14</v>
      </c>
      <c r="C829">
        <v>5</v>
      </c>
      <c r="D829">
        <v>-17.3399999999999</v>
      </c>
      <c r="E829">
        <v>3.77</v>
      </c>
      <c r="F829">
        <v>-23.2699999999999</v>
      </c>
      <c r="G829" s="12">
        <f>D829/ABS(F829)</f>
        <v>-0.74516544907606252</v>
      </c>
      <c r="H829" s="12">
        <f>E829/ABS(F829)</f>
        <v>0.16201117318435823</v>
      </c>
      <c r="I829" s="17">
        <f>C829/B829</f>
        <v>0.35714285714285715</v>
      </c>
      <c r="J829" s="48" t="str">
        <f t="shared" si="12"/>
        <v>entry12_</v>
      </c>
      <c r="AA829" s="38">
        <v>45008</v>
      </c>
      <c r="AB829" s="12">
        <v>20.29</v>
      </c>
    </row>
    <row r="830" spans="1:28">
      <c r="A830" t="s">
        <v>28616</v>
      </c>
      <c r="B830">
        <v>14</v>
      </c>
      <c r="C830">
        <v>5</v>
      </c>
      <c r="D830">
        <v>-17.3399999999999</v>
      </c>
      <c r="E830">
        <v>3.77</v>
      </c>
      <c r="F830">
        <v>-23.2699999999999</v>
      </c>
      <c r="G830" s="12">
        <f>D830/ABS(F830)</f>
        <v>-0.74516544907606252</v>
      </c>
      <c r="H830" s="12">
        <f>E830/ABS(F830)</f>
        <v>0.16201117318435823</v>
      </c>
      <c r="I830" s="17">
        <f>C830/B830</f>
        <v>0.35714285714285715</v>
      </c>
      <c r="J830" s="48" t="str">
        <f t="shared" si="12"/>
        <v>entry12_</v>
      </c>
      <c r="AA830" s="38">
        <v>45009</v>
      </c>
      <c r="AB830" s="12">
        <v>20.29</v>
      </c>
    </row>
    <row r="831" spans="1:28">
      <c r="A831" t="s">
        <v>28617</v>
      </c>
      <c r="B831">
        <v>16</v>
      </c>
      <c r="C831">
        <v>5</v>
      </c>
      <c r="D831">
        <v>-18.245184516946601</v>
      </c>
      <c r="E831">
        <v>0.60999999999999899</v>
      </c>
      <c r="F831">
        <v>-24.38</v>
      </c>
      <c r="G831" s="12">
        <f>D831/ABS(F831)</f>
        <v>-0.74836687928411005</v>
      </c>
      <c r="H831" s="12">
        <f>E831/ABS(F831)</f>
        <v>2.5020508613617678E-2</v>
      </c>
      <c r="I831" s="17">
        <f>C831/B831</f>
        <v>0.3125</v>
      </c>
      <c r="J831" s="48" t="str">
        <f t="shared" si="12"/>
        <v>entry14_</v>
      </c>
      <c r="AA831" s="38">
        <v>45012</v>
      </c>
      <c r="AB831" s="12">
        <v>20.29</v>
      </c>
    </row>
    <row r="832" spans="1:28">
      <c r="A832" t="s">
        <v>28618</v>
      </c>
      <c r="B832">
        <v>16</v>
      </c>
      <c r="C832">
        <v>5</v>
      </c>
      <c r="D832">
        <v>-18.245184516946601</v>
      </c>
      <c r="E832">
        <v>0.60999999999999899</v>
      </c>
      <c r="F832">
        <v>-24.38</v>
      </c>
      <c r="G832" s="12">
        <f>D832/ABS(F832)</f>
        <v>-0.74836687928411005</v>
      </c>
      <c r="H832" s="12">
        <f>E832/ABS(F832)</f>
        <v>2.5020508613617678E-2</v>
      </c>
      <c r="I832" s="17">
        <f>C832/B832</f>
        <v>0.3125</v>
      </c>
      <c r="J832" s="48" t="str">
        <f t="shared" si="12"/>
        <v>entry14_</v>
      </c>
      <c r="AA832" s="38">
        <v>45013</v>
      </c>
      <c r="AB832" s="12">
        <v>20.29</v>
      </c>
    </row>
    <row r="833" spans="1:28">
      <c r="A833" t="s">
        <v>28619</v>
      </c>
      <c r="B833">
        <v>16</v>
      </c>
      <c r="C833">
        <v>5</v>
      </c>
      <c r="D833">
        <v>-18.245184516946601</v>
      </c>
      <c r="E833">
        <v>0.60999999999999899</v>
      </c>
      <c r="F833">
        <v>-24.38</v>
      </c>
      <c r="G833" s="12">
        <f>D833/ABS(F833)</f>
        <v>-0.74836687928411005</v>
      </c>
      <c r="H833" s="12">
        <f>E833/ABS(F833)</f>
        <v>2.5020508613617678E-2</v>
      </c>
      <c r="I833" s="17">
        <f>C833/B833</f>
        <v>0.3125</v>
      </c>
      <c r="J833" s="48" t="str">
        <f t="shared" si="12"/>
        <v>entry14_</v>
      </c>
      <c r="AA833" s="38">
        <v>45014</v>
      </c>
      <c r="AB833" s="12">
        <v>20.29</v>
      </c>
    </row>
    <row r="834" spans="1:28">
      <c r="A834" t="s">
        <v>28620</v>
      </c>
      <c r="B834">
        <v>16</v>
      </c>
      <c r="C834">
        <v>5</v>
      </c>
      <c r="D834">
        <v>-18.245184516946601</v>
      </c>
      <c r="E834">
        <v>0.60999999999999899</v>
      </c>
      <c r="F834">
        <v>-24.38</v>
      </c>
      <c r="G834" s="12">
        <f>D834/ABS(F834)</f>
        <v>-0.74836687928411005</v>
      </c>
      <c r="H834" s="12">
        <f>E834/ABS(F834)</f>
        <v>2.5020508613617678E-2</v>
      </c>
      <c r="I834" s="17">
        <f>C834/B834</f>
        <v>0.3125</v>
      </c>
      <c r="J834" s="48" t="str">
        <f t="shared" ref="J834:J897" si="13">LEFT(A834,FIND("_",A834,6))</f>
        <v>entry14_</v>
      </c>
      <c r="AA834" s="38">
        <v>45015</v>
      </c>
      <c r="AB834" s="12">
        <v>20.29</v>
      </c>
    </row>
    <row r="835" spans="1:28">
      <c r="A835" t="s">
        <v>28621</v>
      </c>
      <c r="B835">
        <v>14</v>
      </c>
      <c r="C835">
        <v>7</v>
      </c>
      <c r="D835">
        <v>-11.5399999999999</v>
      </c>
      <c r="E835">
        <v>2.0999999999999899</v>
      </c>
      <c r="F835">
        <v>-15.3699999999999</v>
      </c>
      <c r="G835" s="12">
        <f>D835/ABS(F835)</f>
        <v>-0.7508132726089769</v>
      </c>
      <c r="H835" s="12">
        <f>E835/ABS(F835)</f>
        <v>0.1366297983083932</v>
      </c>
      <c r="I835" s="17">
        <f>C835/B835</f>
        <v>0.5</v>
      </c>
      <c r="J835" s="48" t="str">
        <f t="shared" si="13"/>
        <v>entry12_</v>
      </c>
      <c r="AA835" s="38">
        <v>45016</v>
      </c>
      <c r="AB835" s="12">
        <v>20.29</v>
      </c>
    </row>
    <row r="836" spans="1:28">
      <c r="A836" t="s">
        <v>28622</v>
      </c>
      <c r="B836">
        <v>14</v>
      </c>
      <c r="C836">
        <v>7</v>
      </c>
      <c r="D836">
        <v>-11.5399999999999</v>
      </c>
      <c r="E836">
        <v>2.0999999999999899</v>
      </c>
      <c r="F836">
        <v>-15.3699999999999</v>
      </c>
      <c r="G836" s="12">
        <f>D836/ABS(F836)</f>
        <v>-0.7508132726089769</v>
      </c>
      <c r="H836" s="12">
        <f>E836/ABS(F836)</f>
        <v>0.1366297983083932</v>
      </c>
      <c r="I836" s="17">
        <f>C836/B836</f>
        <v>0.5</v>
      </c>
      <c r="J836" s="48" t="str">
        <f t="shared" si="13"/>
        <v>entry12_</v>
      </c>
      <c r="AA836" s="38">
        <v>45019</v>
      </c>
      <c r="AB836" s="12">
        <v>20.29</v>
      </c>
    </row>
    <row r="837" spans="1:28">
      <c r="A837" t="s">
        <v>28623</v>
      </c>
      <c r="B837">
        <v>16</v>
      </c>
      <c r="C837">
        <v>7</v>
      </c>
      <c r="D837">
        <v>-9.9158558517833004</v>
      </c>
      <c r="E837">
        <v>1.0699999999999901</v>
      </c>
      <c r="F837">
        <v>-13.19</v>
      </c>
      <c r="G837" s="12">
        <f>D837/ABS(F837)</f>
        <v>-0.75177072416855961</v>
      </c>
      <c r="H837" s="12">
        <f>E837/ABS(F837)</f>
        <v>8.112206216830857E-2</v>
      </c>
      <c r="I837" s="17">
        <f>C837/B837</f>
        <v>0.4375</v>
      </c>
      <c r="J837" s="48" t="str">
        <f t="shared" si="13"/>
        <v>entry14_</v>
      </c>
      <c r="AA837" s="38">
        <v>45020</v>
      </c>
      <c r="AB837" s="12">
        <v>20.29</v>
      </c>
    </row>
    <row r="838" spans="1:28">
      <c r="A838" t="s">
        <v>28624</v>
      </c>
      <c r="B838">
        <v>16</v>
      </c>
      <c r="C838">
        <v>7</v>
      </c>
      <c r="D838">
        <v>-9.9158558517833004</v>
      </c>
      <c r="E838">
        <v>1.0699999999999901</v>
      </c>
      <c r="F838">
        <v>-13.19</v>
      </c>
      <c r="G838" s="12">
        <f>D838/ABS(F838)</f>
        <v>-0.75177072416855961</v>
      </c>
      <c r="H838" s="12">
        <f>E838/ABS(F838)</f>
        <v>8.112206216830857E-2</v>
      </c>
      <c r="I838" s="17">
        <f>C838/B838</f>
        <v>0.4375</v>
      </c>
      <c r="J838" s="48" t="str">
        <f t="shared" si="13"/>
        <v>entry14_</v>
      </c>
      <c r="AA838" s="38">
        <v>45021</v>
      </c>
      <c r="AB838" s="12">
        <v>20.29</v>
      </c>
    </row>
    <row r="839" spans="1:28">
      <c r="A839" t="s">
        <v>28625</v>
      </c>
      <c r="B839">
        <v>16</v>
      </c>
      <c r="C839">
        <v>7</v>
      </c>
      <c r="D839">
        <v>-9.9158558517833004</v>
      </c>
      <c r="E839">
        <v>1.0699999999999901</v>
      </c>
      <c r="F839">
        <v>-13.19</v>
      </c>
      <c r="G839" s="12">
        <f>D839/ABS(F839)</f>
        <v>-0.75177072416855961</v>
      </c>
      <c r="H839" s="12">
        <f>E839/ABS(F839)</f>
        <v>8.112206216830857E-2</v>
      </c>
      <c r="I839" s="17">
        <f>C839/B839</f>
        <v>0.4375</v>
      </c>
      <c r="J839" s="48" t="str">
        <f t="shared" si="13"/>
        <v>entry14_</v>
      </c>
      <c r="AA839" s="38">
        <v>45022</v>
      </c>
      <c r="AB839" s="12">
        <v>20.29</v>
      </c>
    </row>
    <row r="840" spans="1:28">
      <c r="A840" t="s">
        <v>28626</v>
      </c>
      <c r="B840">
        <v>16</v>
      </c>
      <c r="C840">
        <v>7</v>
      </c>
      <c r="D840">
        <v>-9.9158558517833004</v>
      </c>
      <c r="E840">
        <v>1.0699999999999901</v>
      </c>
      <c r="F840">
        <v>-13.19</v>
      </c>
      <c r="G840" s="12">
        <f>D840/ABS(F840)</f>
        <v>-0.75177072416855961</v>
      </c>
      <c r="H840" s="12">
        <f>E840/ABS(F840)</f>
        <v>8.112206216830857E-2</v>
      </c>
      <c r="I840" s="17">
        <f>C840/B840</f>
        <v>0.4375</v>
      </c>
      <c r="J840" s="48" t="str">
        <f t="shared" si="13"/>
        <v>entry14_</v>
      </c>
      <c r="AA840" s="38">
        <v>45029</v>
      </c>
      <c r="AB840" s="12">
        <v>20.29</v>
      </c>
    </row>
    <row r="841" spans="1:28">
      <c r="A841" t="s">
        <v>28627</v>
      </c>
      <c r="B841">
        <v>48</v>
      </c>
      <c r="C841">
        <v>18</v>
      </c>
      <c r="D841">
        <v>-27.09</v>
      </c>
      <c r="E841">
        <v>0.73</v>
      </c>
      <c r="F841">
        <v>-35.979999999999997</v>
      </c>
      <c r="G841" s="12">
        <f>D841/ABS(F841)</f>
        <v>-0.75291828793774329</v>
      </c>
      <c r="H841" s="12">
        <f>E841/ABS(F841)</f>
        <v>2.028904947192885E-2</v>
      </c>
      <c r="I841" s="17">
        <f>C841/B841</f>
        <v>0.375</v>
      </c>
      <c r="J841" s="48" t="str">
        <f t="shared" si="13"/>
        <v>entry13_</v>
      </c>
      <c r="AA841" s="38">
        <v>45030</v>
      </c>
      <c r="AB841" s="12">
        <v>20.29</v>
      </c>
    </row>
    <row r="842" spans="1:28">
      <c r="A842" t="s">
        <v>28628</v>
      </c>
      <c r="B842">
        <v>48</v>
      </c>
      <c r="C842">
        <v>18</v>
      </c>
      <c r="D842">
        <v>-27.09</v>
      </c>
      <c r="E842">
        <v>0.73</v>
      </c>
      <c r="F842">
        <v>-35.979999999999997</v>
      </c>
      <c r="G842" s="12">
        <f>D842/ABS(F842)</f>
        <v>-0.75291828793774329</v>
      </c>
      <c r="H842" s="12">
        <f>E842/ABS(F842)</f>
        <v>2.028904947192885E-2</v>
      </c>
      <c r="I842" s="17">
        <f>C842/B842</f>
        <v>0.375</v>
      </c>
      <c r="J842" s="48" t="str">
        <f t="shared" si="13"/>
        <v>entry13_</v>
      </c>
      <c r="AA842" s="38">
        <v>45033</v>
      </c>
      <c r="AB842" s="12">
        <v>20.29</v>
      </c>
    </row>
    <row r="843" spans="1:28">
      <c r="A843" t="s">
        <v>28629</v>
      </c>
      <c r="B843">
        <v>48</v>
      </c>
      <c r="C843">
        <v>18</v>
      </c>
      <c r="D843">
        <v>-27.09</v>
      </c>
      <c r="E843">
        <v>0.73</v>
      </c>
      <c r="F843">
        <v>-35.979999999999997</v>
      </c>
      <c r="G843" s="12">
        <f>D843/ABS(F843)</f>
        <v>-0.75291828793774329</v>
      </c>
      <c r="H843" s="12">
        <f>E843/ABS(F843)</f>
        <v>2.028904947192885E-2</v>
      </c>
      <c r="I843" s="17">
        <f>C843/B843</f>
        <v>0.375</v>
      </c>
      <c r="J843" s="48" t="str">
        <f t="shared" si="13"/>
        <v>entry13_</v>
      </c>
      <c r="AA843" s="38">
        <v>45034</v>
      </c>
      <c r="AB843" s="12">
        <v>20.29</v>
      </c>
    </row>
    <row r="844" spans="1:28">
      <c r="A844" t="s">
        <v>28630</v>
      </c>
      <c r="B844">
        <v>48</v>
      </c>
      <c r="C844">
        <v>18</v>
      </c>
      <c r="D844">
        <v>-27.09</v>
      </c>
      <c r="E844">
        <v>0.73</v>
      </c>
      <c r="F844">
        <v>-35.979999999999997</v>
      </c>
      <c r="G844" s="12">
        <f>D844/ABS(F844)</f>
        <v>-0.75291828793774329</v>
      </c>
      <c r="H844" s="12">
        <f>E844/ABS(F844)</f>
        <v>2.028904947192885E-2</v>
      </c>
      <c r="I844" s="17">
        <f>C844/B844</f>
        <v>0.375</v>
      </c>
      <c r="J844" s="48" t="str">
        <f t="shared" si="13"/>
        <v>entry13_</v>
      </c>
      <c r="AA844" s="38">
        <v>45035</v>
      </c>
      <c r="AB844" s="12">
        <v>20.29</v>
      </c>
    </row>
    <row r="845" spans="1:28">
      <c r="A845" t="s">
        <v>28631</v>
      </c>
      <c r="B845">
        <v>16</v>
      </c>
      <c r="C845">
        <v>5</v>
      </c>
      <c r="D845">
        <v>-11.136158004100301</v>
      </c>
      <c r="E845">
        <v>0.91999999999999904</v>
      </c>
      <c r="F845">
        <v>-14.77</v>
      </c>
      <c r="G845" s="12">
        <f>D845/ABS(F845)</f>
        <v>-0.75397142884903867</v>
      </c>
      <c r="H845" s="12">
        <f>E845/ABS(F845)</f>
        <v>6.2288422477995875E-2</v>
      </c>
      <c r="I845" s="17">
        <f>C845/B845</f>
        <v>0.3125</v>
      </c>
      <c r="J845" s="48" t="str">
        <f t="shared" si="13"/>
        <v>entry14_</v>
      </c>
      <c r="AA845" s="38">
        <v>45036</v>
      </c>
      <c r="AB845" s="12">
        <v>20.29</v>
      </c>
    </row>
    <row r="846" spans="1:28">
      <c r="A846" t="s">
        <v>28632</v>
      </c>
      <c r="B846">
        <v>16</v>
      </c>
      <c r="C846">
        <v>5</v>
      </c>
      <c r="D846">
        <v>-11.136158004100301</v>
      </c>
      <c r="E846">
        <v>0.91999999999999904</v>
      </c>
      <c r="F846">
        <v>-14.77</v>
      </c>
      <c r="G846" s="12">
        <f>D846/ABS(F846)</f>
        <v>-0.75397142884903867</v>
      </c>
      <c r="H846" s="12">
        <f>E846/ABS(F846)</f>
        <v>6.2288422477995875E-2</v>
      </c>
      <c r="I846" s="17">
        <f>C846/B846</f>
        <v>0.3125</v>
      </c>
      <c r="J846" s="48" t="str">
        <f t="shared" si="13"/>
        <v>entry14_</v>
      </c>
      <c r="AA846" s="38">
        <v>45037</v>
      </c>
      <c r="AB846" s="12">
        <v>21.19</v>
      </c>
    </row>
    <row r="847" spans="1:28">
      <c r="A847" t="s">
        <v>28633</v>
      </c>
      <c r="B847">
        <v>16</v>
      </c>
      <c r="C847">
        <v>5</v>
      </c>
      <c r="D847">
        <v>-11.136158004100301</v>
      </c>
      <c r="E847">
        <v>0.91999999999999904</v>
      </c>
      <c r="F847">
        <v>-14.77</v>
      </c>
      <c r="G847" s="12">
        <f>D847/ABS(F847)</f>
        <v>-0.75397142884903867</v>
      </c>
      <c r="H847" s="12">
        <f>E847/ABS(F847)</f>
        <v>6.2288422477995875E-2</v>
      </c>
      <c r="I847" s="17">
        <f>C847/B847</f>
        <v>0.3125</v>
      </c>
      <c r="J847" s="48" t="str">
        <f t="shared" si="13"/>
        <v>entry14_</v>
      </c>
      <c r="AA847" s="38">
        <v>45040</v>
      </c>
      <c r="AB847" s="12">
        <v>21.72</v>
      </c>
    </row>
    <row r="848" spans="1:28">
      <c r="A848" t="s">
        <v>28634</v>
      </c>
      <c r="B848">
        <v>16</v>
      </c>
      <c r="C848">
        <v>5</v>
      </c>
      <c r="D848">
        <v>-11.136158004100301</v>
      </c>
      <c r="E848">
        <v>0.91999999999999904</v>
      </c>
      <c r="F848">
        <v>-14.77</v>
      </c>
      <c r="G848" s="12">
        <f>D848/ABS(F848)</f>
        <v>-0.75397142884903867</v>
      </c>
      <c r="H848" s="12">
        <f>E848/ABS(F848)</f>
        <v>6.2288422477995875E-2</v>
      </c>
      <c r="I848" s="17">
        <f>C848/B848</f>
        <v>0.3125</v>
      </c>
      <c r="J848" s="48" t="str">
        <f t="shared" si="13"/>
        <v>entry14_</v>
      </c>
      <c r="AA848" s="38">
        <v>45043</v>
      </c>
      <c r="AB848" s="12">
        <v>21.72</v>
      </c>
    </row>
    <row r="849" spans="1:28">
      <c r="A849" t="s">
        <v>28635</v>
      </c>
      <c r="B849">
        <v>14</v>
      </c>
      <c r="C849">
        <v>7</v>
      </c>
      <c r="D849">
        <v>-11.5999999999999</v>
      </c>
      <c r="E849">
        <v>2.04</v>
      </c>
      <c r="F849">
        <v>-15.3699999999999</v>
      </c>
      <c r="G849" s="12">
        <f>D849/ABS(F849)</f>
        <v>-0.75471698113207386</v>
      </c>
      <c r="H849" s="12">
        <f>E849/ABS(F849)</f>
        <v>0.1327260897852969</v>
      </c>
      <c r="I849" s="17">
        <f>C849/B849</f>
        <v>0.5</v>
      </c>
      <c r="J849" s="48" t="str">
        <f t="shared" si="13"/>
        <v>entry12_</v>
      </c>
      <c r="AA849" s="38">
        <v>45044</v>
      </c>
      <c r="AB849" s="12">
        <v>21.72</v>
      </c>
    </row>
    <row r="850" spans="1:28">
      <c r="A850" t="s">
        <v>28636</v>
      </c>
      <c r="B850">
        <v>14</v>
      </c>
      <c r="C850">
        <v>7</v>
      </c>
      <c r="D850">
        <v>-11.5999999999999</v>
      </c>
      <c r="E850">
        <v>2.04</v>
      </c>
      <c r="F850">
        <v>-15.3699999999999</v>
      </c>
      <c r="G850" s="12">
        <f>D850/ABS(F850)</f>
        <v>-0.75471698113207386</v>
      </c>
      <c r="H850" s="12">
        <f>E850/ABS(F850)</f>
        <v>0.1327260897852969</v>
      </c>
      <c r="I850" s="17">
        <f>C850/B850</f>
        <v>0.5</v>
      </c>
      <c r="J850" s="48" t="str">
        <f t="shared" si="13"/>
        <v>entry12_</v>
      </c>
      <c r="AA850" s="38">
        <v>45048</v>
      </c>
      <c r="AB850" s="12">
        <v>21.72</v>
      </c>
    </row>
    <row r="851" spans="1:28">
      <c r="A851" t="s">
        <v>28637</v>
      </c>
      <c r="B851">
        <v>16</v>
      </c>
      <c r="C851">
        <v>4</v>
      </c>
      <c r="D851">
        <v>-20.665184516946599</v>
      </c>
      <c r="E851">
        <v>1.0999999999999901</v>
      </c>
      <c r="F851">
        <v>-27.29</v>
      </c>
      <c r="G851" s="12">
        <f>D851/ABS(F851)</f>
        <v>-0.75724384451984605</v>
      </c>
      <c r="H851" s="12">
        <f>E851/ABS(F851)</f>
        <v>4.0307805056797E-2</v>
      </c>
      <c r="I851" s="17">
        <f>C851/B851</f>
        <v>0.25</v>
      </c>
      <c r="J851" s="48" t="str">
        <f t="shared" si="13"/>
        <v>entry14_</v>
      </c>
      <c r="AA851" s="38">
        <v>45049</v>
      </c>
      <c r="AB851" s="12">
        <v>21.72</v>
      </c>
    </row>
    <row r="852" spans="1:28">
      <c r="A852" t="s">
        <v>28638</v>
      </c>
      <c r="B852">
        <v>16</v>
      </c>
      <c r="C852">
        <v>4</v>
      </c>
      <c r="D852">
        <v>-20.665184516946599</v>
      </c>
      <c r="E852">
        <v>1.0999999999999901</v>
      </c>
      <c r="F852">
        <v>-27.29</v>
      </c>
      <c r="G852" s="12">
        <f>D852/ABS(F852)</f>
        <v>-0.75724384451984605</v>
      </c>
      <c r="H852" s="12">
        <f>E852/ABS(F852)</f>
        <v>4.0307805056797E-2</v>
      </c>
      <c r="I852" s="17">
        <f>C852/B852</f>
        <v>0.25</v>
      </c>
      <c r="J852" s="48" t="str">
        <f t="shared" si="13"/>
        <v>entry14_</v>
      </c>
      <c r="AA852" s="38">
        <v>45050</v>
      </c>
      <c r="AB852" s="12">
        <v>21.72</v>
      </c>
    </row>
    <row r="853" spans="1:28">
      <c r="A853" t="s">
        <v>28639</v>
      </c>
      <c r="B853">
        <v>16</v>
      </c>
      <c r="C853">
        <v>4</v>
      </c>
      <c r="D853">
        <v>-20.665184516946599</v>
      </c>
      <c r="E853">
        <v>1.0999999999999901</v>
      </c>
      <c r="F853">
        <v>-27.29</v>
      </c>
      <c r="G853" s="12">
        <f>D853/ABS(F853)</f>
        <v>-0.75724384451984605</v>
      </c>
      <c r="H853" s="12">
        <f>E853/ABS(F853)</f>
        <v>4.0307805056797E-2</v>
      </c>
      <c r="I853" s="17">
        <f>C853/B853</f>
        <v>0.25</v>
      </c>
      <c r="J853" s="48" t="str">
        <f t="shared" si="13"/>
        <v>entry14_</v>
      </c>
      <c r="AA853" s="38">
        <v>45061</v>
      </c>
      <c r="AB853" s="12">
        <v>21.72</v>
      </c>
    </row>
    <row r="854" spans="1:28">
      <c r="A854" t="s">
        <v>28640</v>
      </c>
      <c r="B854">
        <v>16</v>
      </c>
      <c r="C854">
        <v>4</v>
      </c>
      <c r="D854">
        <v>-20.665184516946599</v>
      </c>
      <c r="E854">
        <v>1.0999999999999901</v>
      </c>
      <c r="F854">
        <v>-27.29</v>
      </c>
      <c r="G854" s="12">
        <f>D854/ABS(F854)</f>
        <v>-0.75724384451984605</v>
      </c>
      <c r="H854" s="12">
        <f>E854/ABS(F854)</f>
        <v>4.0307805056797E-2</v>
      </c>
      <c r="I854" s="17">
        <f>C854/B854</f>
        <v>0.25</v>
      </c>
      <c r="J854" s="48" t="str">
        <f t="shared" si="13"/>
        <v>entry14_</v>
      </c>
      <c r="AA854" s="38">
        <v>45062</v>
      </c>
      <c r="AB854" s="12">
        <v>21.79</v>
      </c>
    </row>
    <row r="855" spans="1:28">
      <c r="A855" t="s">
        <v>28641</v>
      </c>
      <c r="B855">
        <v>16</v>
      </c>
      <c r="C855">
        <v>6</v>
      </c>
      <c r="D855">
        <v>-10.215855851783299</v>
      </c>
      <c r="E855">
        <v>1.0699999999999901</v>
      </c>
      <c r="F855">
        <v>-13.49</v>
      </c>
      <c r="G855" s="12">
        <f>D855/ABS(F855)</f>
        <v>-0.75729101940573007</v>
      </c>
      <c r="H855" s="12">
        <f>E855/ABS(F855)</f>
        <v>7.9318013343216462E-2</v>
      </c>
      <c r="I855" s="17">
        <f>C855/B855</f>
        <v>0.375</v>
      </c>
      <c r="J855" s="48" t="str">
        <f t="shared" si="13"/>
        <v>entry14_</v>
      </c>
      <c r="AA855" s="38">
        <v>45063</v>
      </c>
      <c r="AB855" s="12">
        <v>21.45</v>
      </c>
    </row>
    <row r="856" spans="1:28">
      <c r="A856" t="s">
        <v>28642</v>
      </c>
      <c r="B856">
        <v>16</v>
      </c>
      <c r="C856">
        <v>6</v>
      </c>
      <c r="D856">
        <v>-10.215855851783299</v>
      </c>
      <c r="E856">
        <v>1.0699999999999901</v>
      </c>
      <c r="F856">
        <v>-13.49</v>
      </c>
      <c r="G856" s="12">
        <f>D856/ABS(F856)</f>
        <v>-0.75729101940573007</v>
      </c>
      <c r="H856" s="12">
        <f>E856/ABS(F856)</f>
        <v>7.9318013343216462E-2</v>
      </c>
      <c r="I856" s="17">
        <f>C856/B856</f>
        <v>0.375</v>
      </c>
      <c r="J856" s="48" t="str">
        <f t="shared" si="13"/>
        <v>entry14_</v>
      </c>
      <c r="AA856" s="38">
        <v>45064</v>
      </c>
      <c r="AB856" s="12">
        <v>21.45</v>
      </c>
    </row>
    <row r="857" spans="1:28">
      <c r="A857" t="s">
        <v>28643</v>
      </c>
      <c r="B857">
        <v>16</v>
      </c>
      <c r="C857">
        <v>6</v>
      </c>
      <c r="D857">
        <v>-10.215855851783299</v>
      </c>
      <c r="E857">
        <v>1.0699999999999901</v>
      </c>
      <c r="F857">
        <v>-13.49</v>
      </c>
      <c r="G857" s="12">
        <f>D857/ABS(F857)</f>
        <v>-0.75729101940573007</v>
      </c>
      <c r="H857" s="12">
        <f>E857/ABS(F857)</f>
        <v>7.9318013343216462E-2</v>
      </c>
      <c r="I857" s="17">
        <f>C857/B857</f>
        <v>0.375</v>
      </c>
      <c r="J857" s="48" t="str">
        <f t="shared" si="13"/>
        <v>entry14_</v>
      </c>
      <c r="AA857" s="38">
        <v>45065</v>
      </c>
      <c r="AB857" s="12">
        <v>21.45</v>
      </c>
    </row>
    <row r="858" spans="1:28">
      <c r="A858" t="s">
        <v>28644</v>
      </c>
      <c r="B858">
        <v>16</v>
      </c>
      <c r="C858">
        <v>6</v>
      </c>
      <c r="D858">
        <v>-10.215855851783299</v>
      </c>
      <c r="E858">
        <v>1.0699999999999901</v>
      </c>
      <c r="F858">
        <v>-13.49</v>
      </c>
      <c r="G858" s="12">
        <f>D858/ABS(F858)</f>
        <v>-0.75729101940573007</v>
      </c>
      <c r="H858" s="12">
        <f>E858/ABS(F858)</f>
        <v>7.9318013343216462E-2</v>
      </c>
      <c r="I858" s="17">
        <f>C858/B858</f>
        <v>0.375</v>
      </c>
      <c r="J858" s="48" t="str">
        <f t="shared" si="13"/>
        <v>entry14_</v>
      </c>
      <c r="AA858" s="38">
        <v>45068</v>
      </c>
      <c r="AB858" s="12">
        <v>21.45</v>
      </c>
    </row>
    <row r="859" spans="1:28">
      <c r="A859" t="s">
        <v>28645</v>
      </c>
      <c r="B859">
        <v>16</v>
      </c>
      <c r="C859">
        <v>6</v>
      </c>
      <c r="D859">
        <v>-10.215855851783299</v>
      </c>
      <c r="E859">
        <v>1.0699999999999901</v>
      </c>
      <c r="F859">
        <v>-13.49</v>
      </c>
      <c r="G859" s="12">
        <f>D859/ABS(F859)</f>
        <v>-0.75729101940573007</v>
      </c>
      <c r="H859" s="12">
        <f>E859/ABS(F859)</f>
        <v>7.9318013343216462E-2</v>
      </c>
      <c r="I859" s="17">
        <f>C859/B859</f>
        <v>0.375</v>
      </c>
      <c r="J859" s="48" t="str">
        <f t="shared" si="13"/>
        <v>entry14_</v>
      </c>
      <c r="AA859" s="38">
        <v>45069</v>
      </c>
      <c r="AB859" s="12">
        <v>21.45</v>
      </c>
    </row>
    <row r="860" spans="1:28">
      <c r="A860" t="s">
        <v>28646</v>
      </c>
      <c r="B860">
        <v>16</v>
      </c>
      <c r="C860">
        <v>6</v>
      </c>
      <c r="D860">
        <v>-10.215855851783299</v>
      </c>
      <c r="E860">
        <v>1.0699999999999901</v>
      </c>
      <c r="F860">
        <v>-13.49</v>
      </c>
      <c r="G860" s="12">
        <f>D860/ABS(F860)</f>
        <v>-0.75729101940573007</v>
      </c>
      <c r="H860" s="12">
        <f>E860/ABS(F860)</f>
        <v>7.9318013343216462E-2</v>
      </c>
      <c r="I860" s="17">
        <f>C860/B860</f>
        <v>0.375</v>
      </c>
      <c r="J860" s="48" t="str">
        <f t="shared" si="13"/>
        <v>entry14_</v>
      </c>
      <c r="AA860" s="38">
        <v>45070</v>
      </c>
      <c r="AB860" s="12">
        <v>21.45</v>
      </c>
    </row>
    <row r="861" spans="1:28">
      <c r="A861" t="s">
        <v>28647</v>
      </c>
      <c r="B861">
        <v>16</v>
      </c>
      <c r="C861">
        <v>6</v>
      </c>
      <c r="D861">
        <v>-10.215855851783299</v>
      </c>
      <c r="E861">
        <v>1.0699999999999901</v>
      </c>
      <c r="F861">
        <v>-13.49</v>
      </c>
      <c r="G861" s="4">
        <f>D861/ABS(F861)</f>
        <v>-0.75729101940573007</v>
      </c>
      <c r="H861" s="4">
        <f>E861/ABS(F861)</f>
        <v>7.9318013343216462E-2</v>
      </c>
      <c r="I861" s="36">
        <f>C861/B861</f>
        <v>0.375</v>
      </c>
      <c r="J861" s="48" t="str">
        <f t="shared" si="13"/>
        <v>entry14_</v>
      </c>
      <c r="AA861" s="38">
        <v>45071</v>
      </c>
      <c r="AB861" s="12">
        <v>21.45</v>
      </c>
    </row>
    <row r="862" spans="1:28">
      <c r="A862" t="s">
        <v>28648</v>
      </c>
      <c r="B862">
        <v>16</v>
      </c>
      <c r="C862">
        <v>6</v>
      </c>
      <c r="D862">
        <v>-10.215855851783299</v>
      </c>
      <c r="E862">
        <v>1.0699999999999901</v>
      </c>
      <c r="F862">
        <v>-13.49</v>
      </c>
      <c r="G862" s="12">
        <f>D862/ABS(F862)</f>
        <v>-0.75729101940573007</v>
      </c>
      <c r="H862" s="12">
        <f>E862/ABS(F862)</f>
        <v>7.9318013343216462E-2</v>
      </c>
      <c r="I862" s="17">
        <f>C862/B862</f>
        <v>0.375</v>
      </c>
      <c r="J862" s="48" t="str">
        <f t="shared" si="13"/>
        <v>entry14_</v>
      </c>
      <c r="AA862" s="38">
        <v>45072</v>
      </c>
      <c r="AB862" s="12">
        <v>21.45</v>
      </c>
    </row>
    <row r="863" spans="1:28">
      <c r="A863" t="s">
        <v>28649</v>
      </c>
      <c r="B863">
        <v>16</v>
      </c>
      <c r="C863">
        <v>4</v>
      </c>
      <c r="D863">
        <v>-19.105184516946601</v>
      </c>
      <c r="E863">
        <v>0.55999999999999905</v>
      </c>
      <c r="F863">
        <v>-25.19</v>
      </c>
      <c r="G863" s="12">
        <f>D863/ABS(F863)</f>
        <v>-0.75844321226465261</v>
      </c>
      <c r="H863" s="12">
        <f>E863/ABS(F863)</f>
        <v>2.2231044065105163E-2</v>
      </c>
      <c r="I863" s="17">
        <f>C863/B863</f>
        <v>0.25</v>
      </c>
      <c r="J863" s="48" t="str">
        <f t="shared" si="13"/>
        <v>entry14_</v>
      </c>
      <c r="AA863" s="38">
        <v>45076</v>
      </c>
      <c r="AB863" s="12">
        <v>21.45</v>
      </c>
    </row>
    <row r="864" spans="1:28">
      <c r="A864" t="s">
        <v>28650</v>
      </c>
      <c r="B864">
        <v>16</v>
      </c>
      <c r="C864">
        <v>4</v>
      </c>
      <c r="D864">
        <v>-19.105184516946601</v>
      </c>
      <c r="E864">
        <v>0.55999999999999905</v>
      </c>
      <c r="F864">
        <v>-25.19</v>
      </c>
      <c r="G864" s="12">
        <f>D864/ABS(F864)</f>
        <v>-0.75844321226465261</v>
      </c>
      <c r="H864" s="12">
        <f>E864/ABS(F864)</f>
        <v>2.2231044065105163E-2</v>
      </c>
      <c r="I864" s="17">
        <f>C864/B864</f>
        <v>0.25</v>
      </c>
      <c r="J864" s="48" t="str">
        <f t="shared" si="13"/>
        <v>entry14_</v>
      </c>
      <c r="AA864" s="38">
        <v>45077</v>
      </c>
      <c r="AB864" s="12">
        <v>21.45</v>
      </c>
    </row>
    <row r="865" spans="1:28">
      <c r="A865" t="s">
        <v>28651</v>
      </c>
      <c r="B865">
        <v>16</v>
      </c>
      <c r="C865">
        <v>4</v>
      </c>
      <c r="D865">
        <v>-19.105184516946601</v>
      </c>
      <c r="E865">
        <v>0.55999999999999905</v>
      </c>
      <c r="F865">
        <v>-25.19</v>
      </c>
      <c r="G865" s="12">
        <f>D865/ABS(F865)</f>
        <v>-0.75844321226465261</v>
      </c>
      <c r="H865" s="12">
        <f>E865/ABS(F865)</f>
        <v>2.2231044065105163E-2</v>
      </c>
      <c r="I865" s="17">
        <f>C865/B865</f>
        <v>0.25</v>
      </c>
      <c r="J865" s="48" t="str">
        <f t="shared" si="13"/>
        <v>entry14_</v>
      </c>
      <c r="AA865" s="38">
        <v>45078</v>
      </c>
      <c r="AB865" s="12">
        <v>21.45</v>
      </c>
    </row>
    <row r="866" spans="1:28">
      <c r="A866" t="s">
        <v>28652</v>
      </c>
      <c r="B866">
        <v>16</v>
      </c>
      <c r="C866">
        <v>4</v>
      </c>
      <c r="D866">
        <v>-19.105184516946601</v>
      </c>
      <c r="E866">
        <v>0.55999999999999905</v>
      </c>
      <c r="F866">
        <v>-25.19</v>
      </c>
      <c r="G866" s="12">
        <f>D866/ABS(F866)</f>
        <v>-0.75844321226465261</v>
      </c>
      <c r="H866" s="12">
        <f>E866/ABS(F866)</f>
        <v>2.2231044065105163E-2</v>
      </c>
      <c r="I866" s="17">
        <f>C866/B866</f>
        <v>0.25</v>
      </c>
      <c r="J866" s="48" t="str">
        <f t="shared" si="13"/>
        <v>entry14_</v>
      </c>
      <c r="AA866" s="38">
        <v>45085</v>
      </c>
      <c r="AB866" s="12">
        <v>21.45</v>
      </c>
    </row>
    <row r="867" spans="1:28">
      <c r="A867" t="s">
        <v>28653</v>
      </c>
      <c r="B867">
        <v>16</v>
      </c>
      <c r="C867">
        <v>4</v>
      </c>
      <c r="D867">
        <v>-19.105184516946601</v>
      </c>
      <c r="E867">
        <v>0.55999999999999905</v>
      </c>
      <c r="F867">
        <v>-25.19</v>
      </c>
      <c r="G867" s="12">
        <f>D867/ABS(F867)</f>
        <v>-0.75844321226465261</v>
      </c>
      <c r="H867" s="12">
        <f>E867/ABS(F867)</f>
        <v>2.2231044065105163E-2</v>
      </c>
      <c r="I867" s="17">
        <f>C867/B867</f>
        <v>0.25</v>
      </c>
      <c r="J867" s="48" t="str">
        <f t="shared" si="13"/>
        <v>entry14_</v>
      </c>
      <c r="AA867" s="38">
        <v>45086</v>
      </c>
      <c r="AB867" s="12">
        <v>21.45</v>
      </c>
    </row>
    <row r="868" spans="1:28">
      <c r="A868" t="s">
        <v>28654</v>
      </c>
      <c r="B868">
        <v>16</v>
      </c>
      <c r="C868">
        <v>4</v>
      </c>
      <c r="D868">
        <v>-19.105184516946601</v>
      </c>
      <c r="E868">
        <v>0.55999999999999905</v>
      </c>
      <c r="F868">
        <v>-25.19</v>
      </c>
      <c r="G868" s="12">
        <f>D868/ABS(F868)</f>
        <v>-0.75844321226465261</v>
      </c>
      <c r="H868" s="12">
        <f>E868/ABS(F868)</f>
        <v>2.2231044065105163E-2</v>
      </c>
      <c r="I868" s="17">
        <f>C868/B868</f>
        <v>0.25</v>
      </c>
      <c r="J868" s="48" t="str">
        <f t="shared" si="13"/>
        <v>entry14_</v>
      </c>
      <c r="AA868" s="38">
        <v>45089</v>
      </c>
      <c r="AB868" s="12">
        <v>21.45</v>
      </c>
    </row>
    <row r="869" spans="1:28">
      <c r="A869" t="s">
        <v>28655</v>
      </c>
      <c r="B869">
        <v>16</v>
      </c>
      <c r="C869">
        <v>4</v>
      </c>
      <c r="D869">
        <v>-19.105184516946601</v>
      </c>
      <c r="E869">
        <v>0.55999999999999905</v>
      </c>
      <c r="F869">
        <v>-25.19</v>
      </c>
      <c r="G869" s="12">
        <f>D869/ABS(F869)</f>
        <v>-0.75844321226465261</v>
      </c>
      <c r="H869" s="12">
        <f>E869/ABS(F869)</f>
        <v>2.2231044065105163E-2</v>
      </c>
      <c r="I869" s="17">
        <f>C869/B869</f>
        <v>0.25</v>
      </c>
      <c r="J869" s="48" t="str">
        <f t="shared" si="13"/>
        <v>entry14_</v>
      </c>
      <c r="AA869" s="38">
        <v>45090</v>
      </c>
      <c r="AB869" s="12">
        <v>21.45</v>
      </c>
    </row>
    <row r="870" spans="1:28">
      <c r="A870" t="s">
        <v>28656</v>
      </c>
      <c r="B870">
        <v>16</v>
      </c>
      <c r="C870">
        <v>4</v>
      </c>
      <c r="D870">
        <v>-19.105184516946601</v>
      </c>
      <c r="E870">
        <v>0.55999999999999905</v>
      </c>
      <c r="F870">
        <v>-25.19</v>
      </c>
      <c r="G870" s="12">
        <f>D870/ABS(F870)</f>
        <v>-0.75844321226465261</v>
      </c>
      <c r="H870" s="12">
        <f>E870/ABS(F870)</f>
        <v>2.2231044065105163E-2</v>
      </c>
      <c r="I870" s="17">
        <f>C870/B870</f>
        <v>0.25</v>
      </c>
      <c r="J870" s="48" t="str">
        <f t="shared" si="13"/>
        <v>entry14_</v>
      </c>
      <c r="AA870" s="38">
        <v>45091</v>
      </c>
      <c r="AB870" s="12">
        <v>21.45</v>
      </c>
    </row>
    <row r="871" spans="1:28">
      <c r="A871" t="s">
        <v>28657</v>
      </c>
      <c r="B871">
        <v>16</v>
      </c>
      <c r="C871">
        <v>5</v>
      </c>
      <c r="D871">
        <v>-10.2561580041003</v>
      </c>
      <c r="E871">
        <v>0.51999999999999902</v>
      </c>
      <c r="F871">
        <v>-13.489999999999901</v>
      </c>
      <c r="G871" s="12">
        <f>D871/ABS(F871)</f>
        <v>-0.76027857702745549</v>
      </c>
      <c r="H871" s="12">
        <f>E871/ABS(F871)</f>
        <v>3.854707190511511E-2</v>
      </c>
      <c r="I871" s="17">
        <f>C871/B871</f>
        <v>0.3125</v>
      </c>
      <c r="J871" s="48" t="str">
        <f t="shared" si="13"/>
        <v>entry14_</v>
      </c>
      <c r="AA871" s="38">
        <v>45092</v>
      </c>
      <c r="AB871" s="12">
        <v>21.45</v>
      </c>
    </row>
    <row r="872" spans="1:28">
      <c r="A872" t="s">
        <v>28658</v>
      </c>
      <c r="B872">
        <v>16</v>
      </c>
      <c r="C872">
        <v>5</v>
      </c>
      <c r="D872">
        <v>-10.2561580041003</v>
      </c>
      <c r="E872">
        <v>0.51999999999999902</v>
      </c>
      <c r="F872">
        <v>-13.489999999999901</v>
      </c>
      <c r="G872" s="12">
        <f>D872/ABS(F872)</f>
        <v>-0.76027857702745549</v>
      </c>
      <c r="H872" s="12">
        <f>E872/ABS(F872)</f>
        <v>3.854707190511511E-2</v>
      </c>
      <c r="I872" s="17">
        <f>C872/B872</f>
        <v>0.3125</v>
      </c>
      <c r="J872" s="48" t="str">
        <f t="shared" si="13"/>
        <v>entry14_</v>
      </c>
      <c r="AA872" s="38">
        <v>45093</v>
      </c>
      <c r="AB872" s="12">
        <v>17.665027624249898</v>
      </c>
    </row>
    <row r="873" spans="1:28">
      <c r="A873" t="s">
        <v>28659</v>
      </c>
      <c r="B873">
        <v>16</v>
      </c>
      <c r="C873">
        <v>5</v>
      </c>
      <c r="D873">
        <v>-10.2561580041003</v>
      </c>
      <c r="E873">
        <v>0.51999999999999902</v>
      </c>
      <c r="F873">
        <v>-13.489999999999901</v>
      </c>
      <c r="G873" s="12">
        <f>D873/ABS(F873)</f>
        <v>-0.76027857702745549</v>
      </c>
      <c r="H873" s="12">
        <f>E873/ABS(F873)</f>
        <v>3.854707190511511E-2</v>
      </c>
      <c r="I873" s="17">
        <f>C873/B873</f>
        <v>0.3125</v>
      </c>
      <c r="J873" s="48" t="str">
        <f t="shared" si="13"/>
        <v>entry14_</v>
      </c>
      <c r="AA873" s="38">
        <v>45099</v>
      </c>
      <c r="AB873" s="12">
        <v>17.665027624249898</v>
      </c>
    </row>
    <row r="874" spans="1:28">
      <c r="A874" t="s">
        <v>28660</v>
      </c>
      <c r="B874">
        <v>16</v>
      </c>
      <c r="C874">
        <v>5</v>
      </c>
      <c r="D874">
        <v>-10.2561580041003</v>
      </c>
      <c r="E874">
        <v>0.51999999999999902</v>
      </c>
      <c r="F874">
        <v>-13.489999999999901</v>
      </c>
      <c r="G874" s="12">
        <f>D874/ABS(F874)</f>
        <v>-0.76027857702745549</v>
      </c>
      <c r="H874" s="12">
        <f>E874/ABS(F874)</f>
        <v>3.854707190511511E-2</v>
      </c>
      <c r="I874" s="17">
        <f>C874/B874</f>
        <v>0.3125</v>
      </c>
      <c r="J874" s="48" t="str">
        <f t="shared" si="13"/>
        <v>entry14_</v>
      </c>
      <c r="AA874" s="38">
        <v>45100</v>
      </c>
      <c r="AB874" s="12">
        <v>17.665027624249898</v>
      </c>
    </row>
    <row r="875" spans="1:28">
      <c r="A875" t="s">
        <v>28661</v>
      </c>
      <c r="B875">
        <v>16</v>
      </c>
      <c r="C875">
        <v>5</v>
      </c>
      <c r="D875">
        <v>-10.2561580041003</v>
      </c>
      <c r="E875">
        <v>0.51999999999999902</v>
      </c>
      <c r="F875">
        <v>-13.489999999999901</v>
      </c>
      <c r="G875" s="12">
        <f>D875/ABS(F875)</f>
        <v>-0.76027857702745549</v>
      </c>
      <c r="H875" s="12">
        <f>E875/ABS(F875)</f>
        <v>3.854707190511511E-2</v>
      </c>
      <c r="I875" s="17">
        <f>C875/B875</f>
        <v>0.3125</v>
      </c>
      <c r="J875" s="48" t="str">
        <f t="shared" si="13"/>
        <v>entry14_</v>
      </c>
      <c r="AA875" s="38">
        <v>45103</v>
      </c>
      <c r="AB875" s="12">
        <v>17.665027624249898</v>
      </c>
    </row>
    <row r="876" spans="1:28">
      <c r="A876" t="s">
        <v>28662</v>
      </c>
      <c r="B876">
        <v>16</v>
      </c>
      <c r="C876">
        <v>5</v>
      </c>
      <c r="D876">
        <v>-10.2561580041003</v>
      </c>
      <c r="E876">
        <v>0.51999999999999902</v>
      </c>
      <c r="F876">
        <v>-13.489999999999901</v>
      </c>
      <c r="G876" s="12">
        <f>D876/ABS(F876)</f>
        <v>-0.76027857702745549</v>
      </c>
      <c r="H876" s="12">
        <f>E876/ABS(F876)</f>
        <v>3.854707190511511E-2</v>
      </c>
      <c r="I876" s="17">
        <f>C876/B876</f>
        <v>0.3125</v>
      </c>
      <c r="J876" s="48" t="str">
        <f t="shared" si="13"/>
        <v>entry14_</v>
      </c>
      <c r="AA876" s="38">
        <v>45104</v>
      </c>
      <c r="AB876" s="12">
        <v>17.665027624249898</v>
      </c>
    </row>
    <row r="877" spans="1:28">
      <c r="A877" t="s">
        <v>28663</v>
      </c>
      <c r="B877">
        <v>16</v>
      </c>
      <c r="C877">
        <v>5</v>
      </c>
      <c r="D877">
        <v>-10.2561580041003</v>
      </c>
      <c r="E877">
        <v>0.51999999999999902</v>
      </c>
      <c r="F877">
        <v>-13.489999999999901</v>
      </c>
      <c r="G877" s="12">
        <f>D877/ABS(F877)</f>
        <v>-0.76027857702745549</v>
      </c>
      <c r="H877" s="12">
        <f>E877/ABS(F877)</f>
        <v>3.854707190511511E-2</v>
      </c>
      <c r="I877" s="17">
        <f>C877/B877</f>
        <v>0.3125</v>
      </c>
      <c r="J877" s="48" t="str">
        <f t="shared" si="13"/>
        <v>entry14_</v>
      </c>
      <c r="AA877" s="38">
        <v>45105</v>
      </c>
      <c r="AB877" s="12">
        <v>17.665027624249898</v>
      </c>
    </row>
    <row r="878" spans="1:28">
      <c r="A878" t="s">
        <v>28664</v>
      </c>
      <c r="B878">
        <v>16</v>
      </c>
      <c r="C878">
        <v>5</v>
      </c>
      <c r="D878">
        <v>-10.2561580041003</v>
      </c>
      <c r="E878">
        <v>0.51999999999999902</v>
      </c>
      <c r="F878">
        <v>-13.489999999999901</v>
      </c>
      <c r="G878" s="12">
        <f>D878/ABS(F878)</f>
        <v>-0.76027857702745549</v>
      </c>
      <c r="H878" s="12">
        <f>E878/ABS(F878)</f>
        <v>3.854707190511511E-2</v>
      </c>
      <c r="I878" s="17">
        <f>C878/B878</f>
        <v>0.3125</v>
      </c>
      <c r="J878" s="48" t="str">
        <f t="shared" si="13"/>
        <v>entry14_</v>
      </c>
      <c r="AA878" s="38">
        <v>45106</v>
      </c>
      <c r="AB878" s="12">
        <v>17.665027624249898</v>
      </c>
    </row>
    <row r="879" spans="1:28">
      <c r="A879" t="s">
        <v>28665</v>
      </c>
      <c r="B879">
        <v>14</v>
      </c>
      <c r="C879">
        <v>7</v>
      </c>
      <c r="D879">
        <v>-11.729999999999899</v>
      </c>
      <c r="E879">
        <v>1.91</v>
      </c>
      <c r="F879">
        <v>-15.3699999999999</v>
      </c>
      <c r="G879" s="12">
        <f>D879/ABS(F879)</f>
        <v>-0.76317501626545059</v>
      </c>
      <c r="H879" s="12">
        <f>E879/ABS(F879)</f>
        <v>0.12426805465192013</v>
      </c>
      <c r="I879" s="17">
        <f>C879/B879</f>
        <v>0.5</v>
      </c>
      <c r="J879" s="48" t="str">
        <f t="shared" si="13"/>
        <v>entry12_</v>
      </c>
      <c r="AA879" s="38">
        <v>45113</v>
      </c>
      <c r="AB879" s="12">
        <v>17.665027624249898</v>
      </c>
    </row>
    <row r="880" spans="1:28">
      <c r="A880" t="s">
        <v>28666</v>
      </c>
      <c r="B880">
        <v>14</v>
      </c>
      <c r="C880">
        <v>7</v>
      </c>
      <c r="D880">
        <v>-11.729999999999899</v>
      </c>
      <c r="E880">
        <v>1.91</v>
      </c>
      <c r="F880">
        <v>-15.3699999999999</v>
      </c>
      <c r="G880" s="12">
        <f>D880/ABS(F880)</f>
        <v>-0.76317501626545059</v>
      </c>
      <c r="H880" s="12">
        <f>E880/ABS(F880)</f>
        <v>0.12426805465192013</v>
      </c>
      <c r="I880" s="17">
        <f>C880/B880</f>
        <v>0.5</v>
      </c>
      <c r="J880" s="48" t="str">
        <f t="shared" si="13"/>
        <v>entry12_</v>
      </c>
      <c r="AA880" s="38">
        <v>45120</v>
      </c>
      <c r="AB880" s="12">
        <v>17.665027624249898</v>
      </c>
    </row>
    <row r="881" spans="1:28">
      <c r="A881" t="s">
        <v>28667</v>
      </c>
      <c r="B881">
        <v>16</v>
      </c>
      <c r="C881">
        <v>4</v>
      </c>
      <c r="D881">
        <v>-19.7851845169466</v>
      </c>
      <c r="E881">
        <v>0.60999999999999899</v>
      </c>
      <c r="F881">
        <v>-25.92</v>
      </c>
      <c r="G881" s="12">
        <f>D881/ABS(F881)</f>
        <v>-0.76331730389454466</v>
      </c>
      <c r="H881" s="12">
        <f>E881/ABS(F881)</f>
        <v>2.3533950617283909E-2</v>
      </c>
      <c r="I881" s="17">
        <f>C881/B881</f>
        <v>0.25</v>
      </c>
      <c r="J881" s="48" t="str">
        <f t="shared" si="13"/>
        <v>entry14_</v>
      </c>
      <c r="AA881" s="38">
        <v>45121</v>
      </c>
      <c r="AB881" s="12">
        <v>17.665027624249898</v>
      </c>
    </row>
    <row r="882" spans="1:28">
      <c r="A882" t="s">
        <v>28668</v>
      </c>
      <c r="B882">
        <v>16</v>
      </c>
      <c r="C882">
        <v>4</v>
      </c>
      <c r="D882">
        <v>-19.7851845169466</v>
      </c>
      <c r="E882">
        <v>0.60999999999999899</v>
      </c>
      <c r="F882">
        <v>-25.92</v>
      </c>
      <c r="G882" s="12">
        <f>D882/ABS(F882)</f>
        <v>-0.76331730389454466</v>
      </c>
      <c r="H882" s="12">
        <f>E882/ABS(F882)</f>
        <v>2.3533950617283909E-2</v>
      </c>
      <c r="I882" s="17">
        <f>C882/B882</f>
        <v>0.25</v>
      </c>
      <c r="J882" s="48" t="str">
        <f t="shared" si="13"/>
        <v>entry14_</v>
      </c>
      <c r="AA882" s="38">
        <v>45124</v>
      </c>
      <c r="AB882" s="12">
        <v>17.665027624249898</v>
      </c>
    </row>
    <row r="883" spans="1:28">
      <c r="A883" t="s">
        <v>28669</v>
      </c>
      <c r="B883">
        <v>16</v>
      </c>
      <c r="C883">
        <v>4</v>
      </c>
      <c r="D883">
        <v>-19.7851845169466</v>
      </c>
      <c r="E883">
        <v>0.60999999999999899</v>
      </c>
      <c r="F883">
        <v>-25.92</v>
      </c>
      <c r="G883" s="12">
        <f>D883/ABS(F883)</f>
        <v>-0.76331730389454466</v>
      </c>
      <c r="H883" s="12">
        <f>E883/ABS(F883)</f>
        <v>2.3533950617283909E-2</v>
      </c>
      <c r="I883" s="17">
        <f>C883/B883</f>
        <v>0.25</v>
      </c>
      <c r="J883" s="48" t="str">
        <f t="shared" si="13"/>
        <v>entry14_</v>
      </c>
      <c r="AA883" s="38">
        <v>45125</v>
      </c>
      <c r="AB883" s="12">
        <v>17.665027624249898</v>
      </c>
    </row>
    <row r="884" spans="1:28">
      <c r="A884" t="s">
        <v>28670</v>
      </c>
      <c r="B884">
        <v>16</v>
      </c>
      <c r="C884">
        <v>4</v>
      </c>
      <c r="D884">
        <v>-19.7851845169466</v>
      </c>
      <c r="E884">
        <v>0.60999999999999899</v>
      </c>
      <c r="F884">
        <v>-25.92</v>
      </c>
      <c r="G884" s="12">
        <f>D884/ABS(F884)</f>
        <v>-0.76331730389454466</v>
      </c>
      <c r="H884" s="12">
        <f>E884/ABS(F884)</f>
        <v>2.3533950617283909E-2</v>
      </c>
      <c r="I884" s="17">
        <f>C884/B884</f>
        <v>0.25</v>
      </c>
      <c r="J884" s="48" t="str">
        <f t="shared" si="13"/>
        <v>entry14_</v>
      </c>
      <c r="AA884" s="38">
        <v>45126</v>
      </c>
      <c r="AB884" s="12">
        <v>17.665027624249898</v>
      </c>
    </row>
    <row r="885" spans="1:28">
      <c r="A885" t="s">
        <v>28671</v>
      </c>
      <c r="B885">
        <v>16</v>
      </c>
      <c r="C885">
        <v>6</v>
      </c>
      <c r="D885">
        <v>-11.3158558517832</v>
      </c>
      <c r="E885">
        <v>1.24999999999999</v>
      </c>
      <c r="F885">
        <v>-14.77</v>
      </c>
      <c r="G885" s="12">
        <f>D885/ABS(F885)</f>
        <v>-0.76613783695214621</v>
      </c>
      <c r="H885" s="12">
        <f>E885/ABS(F885)</f>
        <v>8.4631008801624247E-2</v>
      </c>
      <c r="I885" s="17">
        <f>C885/B885</f>
        <v>0.375</v>
      </c>
      <c r="J885" s="48" t="str">
        <f t="shared" si="13"/>
        <v>entry14_</v>
      </c>
      <c r="AA885" s="38">
        <v>45127</v>
      </c>
      <c r="AB885" s="12">
        <v>17.665027624249898</v>
      </c>
    </row>
    <row r="886" spans="1:28">
      <c r="A886" t="s">
        <v>28672</v>
      </c>
      <c r="B886">
        <v>16</v>
      </c>
      <c r="C886">
        <v>6</v>
      </c>
      <c r="D886">
        <v>-11.3158558517832</v>
      </c>
      <c r="E886">
        <v>1.24999999999999</v>
      </c>
      <c r="F886">
        <v>-14.77</v>
      </c>
      <c r="G886" s="12">
        <f>D886/ABS(F886)</f>
        <v>-0.76613783695214621</v>
      </c>
      <c r="H886" s="12">
        <f>E886/ABS(F886)</f>
        <v>8.4631008801624247E-2</v>
      </c>
      <c r="I886" s="17">
        <f>C886/B886</f>
        <v>0.375</v>
      </c>
      <c r="J886" s="48" t="str">
        <f t="shared" si="13"/>
        <v>entry14_</v>
      </c>
      <c r="AA886" s="38">
        <v>45134</v>
      </c>
      <c r="AB886" s="12">
        <v>17.665027624249898</v>
      </c>
    </row>
    <row r="887" spans="1:28">
      <c r="A887" t="s">
        <v>28673</v>
      </c>
      <c r="B887">
        <v>16</v>
      </c>
      <c r="C887">
        <v>6</v>
      </c>
      <c r="D887">
        <v>-11.3158558517832</v>
      </c>
      <c r="E887">
        <v>1.24999999999999</v>
      </c>
      <c r="F887">
        <v>-14.77</v>
      </c>
      <c r="G887" s="12">
        <f>D887/ABS(F887)</f>
        <v>-0.76613783695214621</v>
      </c>
      <c r="H887" s="12">
        <f>E887/ABS(F887)</f>
        <v>8.4631008801624247E-2</v>
      </c>
      <c r="I887" s="17">
        <f>C887/B887</f>
        <v>0.375</v>
      </c>
      <c r="J887" s="48" t="str">
        <f t="shared" si="13"/>
        <v>entry14_</v>
      </c>
      <c r="AA887" s="38"/>
      <c r="AB887" s="12"/>
    </row>
    <row r="888" spans="1:28">
      <c r="A888" t="s">
        <v>28674</v>
      </c>
      <c r="B888">
        <v>16</v>
      </c>
      <c r="C888">
        <v>6</v>
      </c>
      <c r="D888">
        <v>-11.3158558517832</v>
      </c>
      <c r="E888">
        <v>1.24999999999999</v>
      </c>
      <c r="F888">
        <v>-14.77</v>
      </c>
      <c r="G888" s="12">
        <f>D888/ABS(F888)</f>
        <v>-0.76613783695214621</v>
      </c>
      <c r="H888" s="12">
        <f>E888/ABS(F888)</f>
        <v>8.4631008801624247E-2</v>
      </c>
      <c r="I888" s="17">
        <f>C888/B888</f>
        <v>0.375</v>
      </c>
      <c r="J888" s="48" t="str">
        <f t="shared" si="13"/>
        <v>entry14_</v>
      </c>
      <c r="AA888" s="38"/>
      <c r="AB888" s="12"/>
    </row>
    <row r="889" spans="1:28">
      <c r="A889" t="s">
        <v>28675</v>
      </c>
      <c r="B889">
        <v>107</v>
      </c>
      <c r="C889">
        <v>59</v>
      </c>
      <c r="D889">
        <v>-28.982684165878702</v>
      </c>
      <c r="E889">
        <v>4.6599999999999904</v>
      </c>
      <c r="F889">
        <v>-37.716385446121997</v>
      </c>
      <c r="G889" s="12">
        <f>D889/ABS(F889)</f>
        <v>-0.76843747944194118</v>
      </c>
      <c r="H889" s="12">
        <f>E889/ABS(F889)</f>
        <v>0.1235537272429464</v>
      </c>
      <c r="I889" s="17">
        <f>C889/B889</f>
        <v>0.55140186915887845</v>
      </c>
      <c r="J889" s="48" t="str">
        <f t="shared" si="13"/>
        <v>entry15_</v>
      </c>
      <c r="AA889" s="38"/>
      <c r="AB889" s="12"/>
    </row>
    <row r="890" spans="1:28">
      <c r="A890" t="s">
        <v>28676</v>
      </c>
      <c r="B890">
        <v>107</v>
      </c>
      <c r="C890">
        <v>59</v>
      </c>
      <c r="D890">
        <v>-28.982684165878702</v>
      </c>
      <c r="E890">
        <v>4.6599999999999904</v>
      </c>
      <c r="F890">
        <v>-37.716385446121997</v>
      </c>
      <c r="G890" s="12">
        <f>D890/ABS(F890)</f>
        <v>-0.76843747944194118</v>
      </c>
      <c r="H890" s="12">
        <f>E890/ABS(F890)</f>
        <v>0.1235537272429464</v>
      </c>
      <c r="I890" s="17">
        <f>C890/B890</f>
        <v>0.55140186915887845</v>
      </c>
      <c r="J890" s="48" t="str">
        <f t="shared" si="13"/>
        <v>entry15_</v>
      </c>
      <c r="AA890" s="38"/>
      <c r="AB890" s="12"/>
    </row>
    <row r="891" spans="1:28">
      <c r="A891" t="s">
        <v>28677</v>
      </c>
      <c r="B891">
        <v>107</v>
      </c>
      <c r="C891">
        <v>59</v>
      </c>
      <c r="D891">
        <v>-28.982684165878702</v>
      </c>
      <c r="E891">
        <v>4.6599999999999904</v>
      </c>
      <c r="F891">
        <v>-37.716385446121997</v>
      </c>
      <c r="G891" s="12">
        <f>D891/ABS(F891)</f>
        <v>-0.76843747944194118</v>
      </c>
      <c r="H891" s="12">
        <f>E891/ABS(F891)</f>
        <v>0.1235537272429464</v>
      </c>
      <c r="I891" s="17">
        <f>C891/B891</f>
        <v>0.55140186915887845</v>
      </c>
      <c r="J891" s="48" t="str">
        <f t="shared" si="13"/>
        <v>entry15_</v>
      </c>
      <c r="AA891" s="38"/>
      <c r="AB891" s="12"/>
    </row>
    <row r="892" spans="1:28">
      <c r="A892" t="s">
        <v>28678</v>
      </c>
      <c r="B892">
        <v>107</v>
      </c>
      <c r="C892">
        <v>59</v>
      </c>
      <c r="D892">
        <v>-28.982684165878702</v>
      </c>
      <c r="E892">
        <v>4.6599999999999904</v>
      </c>
      <c r="F892">
        <v>-37.716385446121997</v>
      </c>
      <c r="G892" s="12">
        <f>D892/ABS(F892)</f>
        <v>-0.76843747944194118</v>
      </c>
      <c r="H892" s="12">
        <f>E892/ABS(F892)</f>
        <v>0.1235537272429464</v>
      </c>
      <c r="I892" s="17">
        <f>C892/B892</f>
        <v>0.55140186915887845</v>
      </c>
      <c r="J892" s="48" t="str">
        <f t="shared" si="13"/>
        <v>entry15_</v>
      </c>
      <c r="AA892" s="38"/>
      <c r="AB892" s="12"/>
    </row>
    <row r="893" spans="1:28">
      <c r="A893" t="s">
        <v>28679</v>
      </c>
      <c r="B893">
        <v>14</v>
      </c>
      <c r="C893">
        <v>5</v>
      </c>
      <c r="D893">
        <v>-19.759999999999899</v>
      </c>
      <c r="E893">
        <v>3.77</v>
      </c>
      <c r="F893">
        <v>-25.689999999999898</v>
      </c>
      <c r="G893" s="12">
        <f>D893/ABS(F893)</f>
        <v>-0.76917088361229957</v>
      </c>
      <c r="H893" s="12">
        <f>E893/ABS(F893)</f>
        <v>0.14674970805761053</v>
      </c>
      <c r="I893" s="17">
        <f>C893/B893</f>
        <v>0.35714285714285715</v>
      </c>
      <c r="J893" s="48" t="str">
        <f t="shared" si="13"/>
        <v>entry12_</v>
      </c>
      <c r="AA893" s="38"/>
      <c r="AB893" s="12"/>
    </row>
    <row r="894" spans="1:28">
      <c r="A894" t="s">
        <v>28680</v>
      </c>
      <c r="B894">
        <v>14</v>
      </c>
      <c r="C894">
        <v>5</v>
      </c>
      <c r="D894">
        <v>-19.759999999999899</v>
      </c>
      <c r="E894">
        <v>3.77</v>
      </c>
      <c r="F894">
        <v>-25.689999999999898</v>
      </c>
      <c r="G894" s="12">
        <f>D894/ABS(F894)</f>
        <v>-0.76917088361229957</v>
      </c>
      <c r="H894" s="12">
        <f>E894/ABS(F894)</f>
        <v>0.14674970805761053</v>
      </c>
      <c r="I894" s="17">
        <f>C894/B894</f>
        <v>0.35714285714285715</v>
      </c>
      <c r="J894" s="48" t="str">
        <f t="shared" si="13"/>
        <v>entry12_</v>
      </c>
      <c r="AA894" s="38"/>
      <c r="AB894" s="12"/>
    </row>
    <row r="895" spans="1:28">
      <c r="A895" t="s">
        <v>28681</v>
      </c>
      <c r="B895">
        <v>14</v>
      </c>
      <c r="C895">
        <v>5</v>
      </c>
      <c r="D895">
        <v>-19.759999999999899</v>
      </c>
      <c r="E895">
        <v>3.77</v>
      </c>
      <c r="F895">
        <v>-25.689999999999898</v>
      </c>
      <c r="G895" s="12">
        <f>D895/ABS(F895)</f>
        <v>-0.76917088361229957</v>
      </c>
      <c r="H895" s="12">
        <f>E895/ABS(F895)</f>
        <v>0.14674970805761053</v>
      </c>
      <c r="I895" s="17">
        <f>C895/B895</f>
        <v>0.35714285714285715</v>
      </c>
      <c r="J895" s="48" t="str">
        <f t="shared" si="13"/>
        <v>entry12_</v>
      </c>
      <c r="AA895" s="38"/>
      <c r="AB895" s="12"/>
    </row>
    <row r="896" spans="1:28">
      <c r="A896" t="s">
        <v>28682</v>
      </c>
      <c r="B896">
        <v>14</v>
      </c>
      <c r="C896">
        <v>5</v>
      </c>
      <c r="D896">
        <v>-19.759999999999899</v>
      </c>
      <c r="E896">
        <v>3.77</v>
      </c>
      <c r="F896">
        <v>-25.689999999999898</v>
      </c>
      <c r="G896" s="12">
        <f>D896/ABS(F896)</f>
        <v>-0.76917088361229957</v>
      </c>
      <c r="H896" s="12">
        <f>E896/ABS(F896)</f>
        <v>0.14674970805761053</v>
      </c>
      <c r="I896" s="17">
        <f>C896/B896</f>
        <v>0.35714285714285715</v>
      </c>
      <c r="J896" s="48" t="str">
        <f t="shared" si="13"/>
        <v>entry12_</v>
      </c>
      <c r="AA896" s="38"/>
      <c r="AB896" s="12"/>
    </row>
    <row r="897" spans="1:28">
      <c r="A897" t="s">
        <v>28683</v>
      </c>
      <c r="B897">
        <v>48</v>
      </c>
      <c r="C897">
        <v>21</v>
      </c>
      <c r="D897">
        <v>-22.65</v>
      </c>
      <c r="E897">
        <v>0.65</v>
      </c>
      <c r="F897">
        <v>-29.4</v>
      </c>
      <c r="G897" s="12">
        <f>D897/ABS(F897)</f>
        <v>-0.77040816326530615</v>
      </c>
      <c r="H897" s="12">
        <f>E897/ABS(F897)</f>
        <v>2.2108843537414966E-2</v>
      </c>
      <c r="I897" s="17">
        <f>C897/B897</f>
        <v>0.4375</v>
      </c>
      <c r="J897" s="48" t="str">
        <f t="shared" si="13"/>
        <v>entry13_</v>
      </c>
      <c r="AA897" s="38"/>
      <c r="AB897" s="12"/>
    </row>
    <row r="898" spans="1:28">
      <c r="A898" t="s">
        <v>28684</v>
      </c>
      <c r="B898">
        <v>48</v>
      </c>
      <c r="C898">
        <v>21</v>
      </c>
      <c r="D898">
        <v>-22.65</v>
      </c>
      <c r="E898">
        <v>0.65</v>
      </c>
      <c r="F898">
        <v>-29.4</v>
      </c>
      <c r="G898" s="12">
        <f>D898/ABS(F898)</f>
        <v>-0.77040816326530615</v>
      </c>
      <c r="H898" s="12">
        <f>E898/ABS(F898)</f>
        <v>2.2108843537414966E-2</v>
      </c>
      <c r="I898" s="17">
        <f>C898/B898</f>
        <v>0.4375</v>
      </c>
      <c r="J898" s="48" t="str">
        <f t="shared" ref="J898:J961" si="14">LEFT(A898,FIND("_",A898,6))</f>
        <v>entry13_</v>
      </c>
      <c r="AA898" s="38"/>
      <c r="AB898" s="12"/>
    </row>
    <row r="899" spans="1:28">
      <c r="A899" t="s">
        <v>28685</v>
      </c>
      <c r="B899">
        <v>48</v>
      </c>
      <c r="C899">
        <v>21</v>
      </c>
      <c r="D899">
        <v>-22.65</v>
      </c>
      <c r="E899">
        <v>0.65</v>
      </c>
      <c r="F899">
        <v>-29.4</v>
      </c>
      <c r="G899" s="12">
        <f>D899/ABS(F899)</f>
        <v>-0.77040816326530615</v>
      </c>
      <c r="H899" s="12">
        <f>E899/ABS(F899)</f>
        <v>2.2108843537414966E-2</v>
      </c>
      <c r="I899" s="17">
        <f>C899/B899</f>
        <v>0.4375</v>
      </c>
      <c r="J899" s="48" t="str">
        <f t="shared" si="14"/>
        <v>entry13_</v>
      </c>
      <c r="AA899" s="38"/>
      <c r="AB899" s="12"/>
    </row>
    <row r="900" spans="1:28">
      <c r="A900" t="s">
        <v>28686</v>
      </c>
      <c r="B900">
        <v>48</v>
      </c>
      <c r="C900">
        <v>21</v>
      </c>
      <c r="D900">
        <v>-22.65</v>
      </c>
      <c r="E900">
        <v>0.65</v>
      </c>
      <c r="F900">
        <v>-29.4</v>
      </c>
      <c r="G900" s="12">
        <f>D900/ABS(F900)</f>
        <v>-0.77040816326530615</v>
      </c>
      <c r="H900" s="12">
        <f>E900/ABS(F900)</f>
        <v>2.2108843537414966E-2</v>
      </c>
      <c r="I900" s="17">
        <f>C900/B900</f>
        <v>0.4375</v>
      </c>
      <c r="J900" s="48" t="str">
        <f t="shared" si="14"/>
        <v>entry13_</v>
      </c>
      <c r="AA900" s="38"/>
      <c r="AB900" s="12"/>
    </row>
    <row r="901" spans="1:28">
      <c r="A901" t="s">
        <v>28687</v>
      </c>
      <c r="B901">
        <v>16</v>
      </c>
      <c r="C901">
        <v>3</v>
      </c>
      <c r="D901">
        <v>-20.495184516946601</v>
      </c>
      <c r="E901">
        <v>0.55999999999999905</v>
      </c>
      <c r="F901">
        <v>-26.58</v>
      </c>
      <c r="G901" s="12">
        <f>D901/ABS(F901)</f>
        <v>-0.77107541448256589</v>
      </c>
      <c r="H901" s="12">
        <f>E901/ABS(F901)</f>
        <v>2.1068472535741123E-2</v>
      </c>
      <c r="I901" s="17">
        <f>C901/B901</f>
        <v>0.1875</v>
      </c>
      <c r="J901" s="48" t="str">
        <f t="shared" si="14"/>
        <v>entry14_</v>
      </c>
      <c r="AA901" s="38"/>
      <c r="AB901" s="12"/>
    </row>
    <row r="902" spans="1:28">
      <c r="A902" t="s">
        <v>28688</v>
      </c>
      <c r="B902">
        <v>16</v>
      </c>
      <c r="C902">
        <v>3</v>
      </c>
      <c r="D902">
        <v>-20.495184516946601</v>
      </c>
      <c r="E902">
        <v>0.55999999999999905</v>
      </c>
      <c r="F902">
        <v>-26.58</v>
      </c>
      <c r="G902" s="12">
        <f>D902/ABS(F902)</f>
        <v>-0.77107541448256589</v>
      </c>
      <c r="H902" s="12">
        <f>E902/ABS(F902)</f>
        <v>2.1068472535741123E-2</v>
      </c>
      <c r="I902" s="17">
        <f>C902/B902</f>
        <v>0.1875</v>
      </c>
      <c r="J902" s="48" t="str">
        <f t="shared" si="14"/>
        <v>entry14_</v>
      </c>
      <c r="AA902" s="38"/>
      <c r="AB902" s="12"/>
    </row>
    <row r="903" spans="1:28">
      <c r="A903" t="s">
        <v>28689</v>
      </c>
      <c r="B903">
        <v>16</v>
      </c>
      <c r="C903">
        <v>3</v>
      </c>
      <c r="D903">
        <v>-20.495184516946601</v>
      </c>
      <c r="E903">
        <v>0.55999999999999905</v>
      </c>
      <c r="F903">
        <v>-26.58</v>
      </c>
      <c r="G903" s="12">
        <f>D903/ABS(F903)</f>
        <v>-0.77107541448256589</v>
      </c>
      <c r="H903" s="12">
        <f>E903/ABS(F903)</f>
        <v>2.1068472535741123E-2</v>
      </c>
      <c r="I903" s="17">
        <f>C903/B903</f>
        <v>0.1875</v>
      </c>
      <c r="J903" s="48" t="str">
        <f t="shared" si="14"/>
        <v>entry14_</v>
      </c>
      <c r="AA903" s="38"/>
      <c r="AB903" s="12"/>
    </row>
    <row r="904" spans="1:28">
      <c r="A904" t="s">
        <v>28690</v>
      </c>
      <c r="B904">
        <v>16</v>
      </c>
      <c r="C904">
        <v>3</v>
      </c>
      <c r="D904">
        <v>-20.495184516946601</v>
      </c>
      <c r="E904">
        <v>0.55999999999999905</v>
      </c>
      <c r="F904">
        <v>-26.58</v>
      </c>
      <c r="G904" s="12">
        <f>D904/ABS(F904)</f>
        <v>-0.77107541448256589</v>
      </c>
      <c r="H904" s="12">
        <f>E904/ABS(F904)</f>
        <v>2.1068472535741123E-2</v>
      </c>
      <c r="I904" s="17">
        <f>C904/B904</f>
        <v>0.1875</v>
      </c>
      <c r="J904" s="48" t="str">
        <f t="shared" si="14"/>
        <v>entry14_</v>
      </c>
      <c r="AA904" s="38"/>
      <c r="AB904" s="12"/>
    </row>
    <row r="905" spans="1:28">
      <c r="A905" t="s">
        <v>28691</v>
      </c>
      <c r="B905">
        <v>16</v>
      </c>
      <c r="C905">
        <v>3</v>
      </c>
      <c r="D905">
        <v>-20.495184516946601</v>
      </c>
      <c r="E905">
        <v>0.55999999999999905</v>
      </c>
      <c r="F905">
        <v>-26.58</v>
      </c>
      <c r="G905" s="12">
        <f>D905/ABS(F905)</f>
        <v>-0.77107541448256589</v>
      </c>
      <c r="H905" s="12">
        <f>E905/ABS(F905)</f>
        <v>2.1068472535741123E-2</v>
      </c>
      <c r="I905" s="17">
        <f>C905/B905</f>
        <v>0.1875</v>
      </c>
      <c r="J905" s="48" t="str">
        <f t="shared" si="14"/>
        <v>entry14_</v>
      </c>
      <c r="AA905" s="38"/>
      <c r="AB905" s="12"/>
    </row>
    <row r="906" spans="1:28">
      <c r="A906" t="s">
        <v>28692</v>
      </c>
      <c r="B906">
        <v>16</v>
      </c>
      <c r="C906">
        <v>3</v>
      </c>
      <c r="D906">
        <v>-20.495184516946601</v>
      </c>
      <c r="E906">
        <v>0.55999999999999905</v>
      </c>
      <c r="F906">
        <v>-26.58</v>
      </c>
      <c r="G906" s="12">
        <f>D906/ABS(F906)</f>
        <v>-0.77107541448256589</v>
      </c>
      <c r="H906" s="12">
        <f>E906/ABS(F906)</f>
        <v>2.1068472535741123E-2</v>
      </c>
      <c r="I906" s="17">
        <f>C906/B906</f>
        <v>0.1875</v>
      </c>
      <c r="J906" s="48" t="str">
        <f t="shared" si="14"/>
        <v>entry14_</v>
      </c>
      <c r="AA906" s="38"/>
      <c r="AB906" s="12"/>
    </row>
    <row r="907" spans="1:28">
      <c r="A907" t="s">
        <v>28693</v>
      </c>
      <c r="B907">
        <v>16</v>
      </c>
      <c r="C907">
        <v>3</v>
      </c>
      <c r="D907">
        <v>-20.495184516946601</v>
      </c>
      <c r="E907">
        <v>0.55999999999999905</v>
      </c>
      <c r="F907">
        <v>-26.58</v>
      </c>
      <c r="G907" s="12">
        <f>D907/ABS(F907)</f>
        <v>-0.77107541448256589</v>
      </c>
      <c r="H907" s="12">
        <f>E907/ABS(F907)</f>
        <v>2.1068472535741123E-2</v>
      </c>
      <c r="I907" s="17">
        <f>C907/B907</f>
        <v>0.1875</v>
      </c>
      <c r="J907" s="48" t="str">
        <f t="shared" si="14"/>
        <v>entry14_</v>
      </c>
      <c r="AA907" s="38"/>
      <c r="AB907" s="12"/>
    </row>
    <row r="908" spans="1:28">
      <c r="A908" t="s">
        <v>28694</v>
      </c>
      <c r="B908">
        <v>16</v>
      </c>
      <c r="C908">
        <v>3</v>
      </c>
      <c r="D908">
        <v>-20.495184516946601</v>
      </c>
      <c r="E908">
        <v>0.55999999999999905</v>
      </c>
      <c r="F908">
        <v>-26.58</v>
      </c>
      <c r="G908" s="12">
        <f>D908/ABS(F908)</f>
        <v>-0.77107541448256589</v>
      </c>
      <c r="H908" s="12">
        <f>E908/ABS(F908)</f>
        <v>2.1068472535741123E-2</v>
      </c>
      <c r="I908" s="17">
        <f>C908/B908</f>
        <v>0.1875</v>
      </c>
      <c r="J908" s="48" t="str">
        <f t="shared" si="14"/>
        <v>entry14_</v>
      </c>
      <c r="AA908" s="38"/>
      <c r="AB908" s="12"/>
    </row>
    <row r="909" spans="1:28">
      <c r="A909" t="s">
        <v>28695</v>
      </c>
      <c r="B909">
        <v>82</v>
      </c>
      <c r="C909">
        <v>37</v>
      </c>
      <c r="D909">
        <v>-27.939999999999898</v>
      </c>
      <c r="E909">
        <v>1.93999999999999</v>
      </c>
      <c r="F909">
        <v>-36.199999999999903</v>
      </c>
      <c r="G909" s="12">
        <f>D909/ABS(F909)</f>
        <v>-0.77182320441988872</v>
      </c>
      <c r="H909" s="12">
        <f>E909/ABS(F909)</f>
        <v>5.359116022099434E-2</v>
      </c>
      <c r="I909" s="17">
        <f>C909/B909</f>
        <v>0.45121951219512196</v>
      </c>
      <c r="J909" s="48" t="str">
        <f t="shared" si="14"/>
        <v>entry1_</v>
      </c>
      <c r="AA909" s="38"/>
      <c r="AB909" s="12"/>
    </row>
    <row r="910" spans="1:28">
      <c r="A910" t="s">
        <v>28696</v>
      </c>
      <c r="B910">
        <v>16</v>
      </c>
      <c r="C910">
        <v>4</v>
      </c>
      <c r="D910">
        <v>-19.3051845169466</v>
      </c>
      <c r="E910">
        <v>0.55999999999999905</v>
      </c>
      <c r="F910">
        <v>-24.85</v>
      </c>
      <c r="G910" s="12">
        <f>D910/ABS(F910)</f>
        <v>-0.77686859223125149</v>
      </c>
      <c r="H910" s="12">
        <f>E910/ABS(F910)</f>
        <v>2.2535211267605593E-2</v>
      </c>
      <c r="I910" s="17">
        <f>C910/B910</f>
        <v>0.25</v>
      </c>
      <c r="J910" s="48" t="str">
        <f t="shared" si="14"/>
        <v>entry14_</v>
      </c>
      <c r="AA910" s="38"/>
      <c r="AB910" s="12"/>
    </row>
    <row r="911" spans="1:28">
      <c r="A911" t="s">
        <v>28697</v>
      </c>
      <c r="B911">
        <v>16</v>
      </c>
      <c r="C911">
        <v>4</v>
      </c>
      <c r="D911">
        <v>-19.3051845169466</v>
      </c>
      <c r="E911">
        <v>0.55999999999999905</v>
      </c>
      <c r="F911">
        <v>-24.85</v>
      </c>
      <c r="G911" s="12">
        <f>D911/ABS(F911)</f>
        <v>-0.77686859223125149</v>
      </c>
      <c r="H911" s="12">
        <f>E911/ABS(F911)</f>
        <v>2.2535211267605593E-2</v>
      </c>
      <c r="I911" s="17">
        <f>C911/B911</f>
        <v>0.25</v>
      </c>
      <c r="J911" s="48" t="str">
        <f t="shared" si="14"/>
        <v>entry14_</v>
      </c>
      <c r="AA911" s="38"/>
      <c r="AB911" s="12"/>
    </row>
    <row r="912" spans="1:28">
      <c r="A912" t="s">
        <v>28698</v>
      </c>
      <c r="B912">
        <v>16</v>
      </c>
      <c r="C912">
        <v>4</v>
      </c>
      <c r="D912">
        <v>-19.3051845169466</v>
      </c>
      <c r="E912">
        <v>0.55999999999999905</v>
      </c>
      <c r="F912">
        <v>-24.85</v>
      </c>
      <c r="G912" s="12">
        <f>D912/ABS(F912)</f>
        <v>-0.77686859223125149</v>
      </c>
      <c r="H912" s="12">
        <f>E912/ABS(F912)</f>
        <v>2.2535211267605593E-2</v>
      </c>
      <c r="I912" s="17">
        <f>C912/B912</f>
        <v>0.25</v>
      </c>
      <c r="J912" s="48" t="str">
        <f t="shared" si="14"/>
        <v>entry14_</v>
      </c>
      <c r="AA912" s="38"/>
      <c r="AB912" s="12"/>
    </row>
    <row r="913" spans="1:28">
      <c r="A913" t="s">
        <v>28699</v>
      </c>
      <c r="B913">
        <v>16</v>
      </c>
      <c r="C913">
        <v>4</v>
      </c>
      <c r="D913">
        <v>-19.3051845169466</v>
      </c>
      <c r="E913">
        <v>0.55999999999999905</v>
      </c>
      <c r="F913">
        <v>-24.85</v>
      </c>
      <c r="G913" s="12">
        <f>D913/ABS(F913)</f>
        <v>-0.77686859223125149</v>
      </c>
      <c r="H913" s="12">
        <f>E913/ABS(F913)</f>
        <v>2.2535211267605593E-2</v>
      </c>
      <c r="I913" s="17">
        <f>C913/B913</f>
        <v>0.25</v>
      </c>
      <c r="J913" s="48" t="str">
        <f t="shared" si="14"/>
        <v>entry14_</v>
      </c>
      <c r="AA913" s="38"/>
      <c r="AB913" s="12"/>
    </row>
    <row r="914" spans="1:28">
      <c r="A914" t="s">
        <v>28700</v>
      </c>
      <c r="B914">
        <v>16</v>
      </c>
      <c r="C914">
        <v>6</v>
      </c>
      <c r="D914">
        <v>-11.495855851783199</v>
      </c>
      <c r="E914">
        <v>1.0699999999999901</v>
      </c>
      <c r="F914">
        <v>-14.77</v>
      </c>
      <c r="G914" s="12">
        <f>D914/ABS(F914)</f>
        <v>-0.77832470221958017</v>
      </c>
      <c r="H914" s="12">
        <f>E914/ABS(F914)</f>
        <v>7.2444143534190264E-2</v>
      </c>
      <c r="I914" s="17">
        <f>C914/B914</f>
        <v>0.375</v>
      </c>
      <c r="J914" s="48" t="str">
        <f t="shared" si="14"/>
        <v>entry14_</v>
      </c>
      <c r="AA914" s="38"/>
      <c r="AB914" s="12"/>
    </row>
    <row r="915" spans="1:28">
      <c r="A915" t="s">
        <v>28701</v>
      </c>
      <c r="B915">
        <v>16</v>
      </c>
      <c r="C915">
        <v>6</v>
      </c>
      <c r="D915">
        <v>-11.495855851783199</v>
      </c>
      <c r="E915">
        <v>1.0699999999999901</v>
      </c>
      <c r="F915">
        <v>-14.77</v>
      </c>
      <c r="G915" s="12">
        <f>D915/ABS(F915)</f>
        <v>-0.77832470221958017</v>
      </c>
      <c r="H915" s="12">
        <f>E915/ABS(F915)</f>
        <v>7.2444143534190264E-2</v>
      </c>
      <c r="I915" s="17">
        <f>C915/B915</f>
        <v>0.375</v>
      </c>
      <c r="J915" s="48" t="str">
        <f t="shared" si="14"/>
        <v>entry14_</v>
      </c>
      <c r="AA915" s="38"/>
      <c r="AB915" s="12"/>
    </row>
    <row r="916" spans="1:28">
      <c r="A916" t="s">
        <v>28702</v>
      </c>
      <c r="B916">
        <v>16</v>
      </c>
      <c r="C916">
        <v>6</v>
      </c>
      <c r="D916">
        <v>-11.495855851783199</v>
      </c>
      <c r="E916">
        <v>1.0699999999999901</v>
      </c>
      <c r="F916">
        <v>-14.77</v>
      </c>
      <c r="G916" s="12">
        <f>D916/ABS(F916)</f>
        <v>-0.77832470221958017</v>
      </c>
      <c r="H916" s="12">
        <f>E916/ABS(F916)</f>
        <v>7.2444143534190264E-2</v>
      </c>
      <c r="I916" s="17">
        <f>C916/B916</f>
        <v>0.375</v>
      </c>
      <c r="J916" s="48" t="str">
        <f t="shared" si="14"/>
        <v>entry14_</v>
      </c>
      <c r="AA916" s="38"/>
      <c r="AB916" s="12"/>
    </row>
    <row r="917" spans="1:28">
      <c r="A917" t="s">
        <v>28703</v>
      </c>
      <c r="B917">
        <v>16</v>
      </c>
      <c r="C917">
        <v>6</v>
      </c>
      <c r="D917">
        <v>-11.495855851783199</v>
      </c>
      <c r="E917">
        <v>1.0699999999999901</v>
      </c>
      <c r="F917">
        <v>-14.77</v>
      </c>
      <c r="G917" s="12">
        <f>D917/ABS(F917)</f>
        <v>-0.77832470221958017</v>
      </c>
      <c r="H917" s="12">
        <f>E917/ABS(F917)</f>
        <v>7.2444143534190264E-2</v>
      </c>
      <c r="I917" s="17">
        <f>C917/B917</f>
        <v>0.375</v>
      </c>
      <c r="J917" s="48" t="str">
        <f t="shared" si="14"/>
        <v>entry14_</v>
      </c>
      <c r="AA917" s="38"/>
      <c r="AB917" s="12"/>
    </row>
    <row r="918" spans="1:28">
      <c r="A918" t="s">
        <v>28704</v>
      </c>
      <c r="B918">
        <v>14</v>
      </c>
      <c r="C918">
        <v>6</v>
      </c>
      <c r="D918">
        <v>-8.3499999999999801</v>
      </c>
      <c r="E918">
        <v>2.0999999999999899</v>
      </c>
      <c r="F918">
        <v>-10.659999999999901</v>
      </c>
      <c r="G918" s="12">
        <f>D918/ABS(F918)</f>
        <v>-0.7833020637898741</v>
      </c>
      <c r="H918" s="12">
        <f>E918/ABS(F918)</f>
        <v>0.19699812382739301</v>
      </c>
      <c r="I918" s="17">
        <f>C918/B918</f>
        <v>0.42857142857142855</v>
      </c>
      <c r="J918" s="48" t="str">
        <f t="shared" si="14"/>
        <v>entry12_</v>
      </c>
      <c r="AA918" s="38"/>
      <c r="AB918" s="12"/>
    </row>
    <row r="919" spans="1:28">
      <c r="A919" t="s">
        <v>28705</v>
      </c>
      <c r="B919">
        <v>14</v>
      </c>
      <c r="C919">
        <v>6</v>
      </c>
      <c r="D919">
        <v>-8.3499999999999801</v>
      </c>
      <c r="E919">
        <v>2.0999999999999899</v>
      </c>
      <c r="F919">
        <v>-10.659999999999901</v>
      </c>
      <c r="G919" s="12">
        <f>D919/ABS(F919)</f>
        <v>-0.7833020637898741</v>
      </c>
      <c r="H919" s="12">
        <f>E919/ABS(F919)</f>
        <v>0.19699812382739301</v>
      </c>
      <c r="I919" s="17">
        <f>C919/B919</f>
        <v>0.42857142857142855</v>
      </c>
      <c r="J919" s="48" t="str">
        <f t="shared" si="14"/>
        <v>entry12_</v>
      </c>
      <c r="AA919" s="38"/>
      <c r="AB919" s="12"/>
    </row>
    <row r="920" spans="1:28">
      <c r="A920" t="s">
        <v>28706</v>
      </c>
      <c r="B920">
        <v>14</v>
      </c>
      <c r="C920">
        <v>6</v>
      </c>
      <c r="D920">
        <v>-8.3499999999999801</v>
      </c>
      <c r="E920">
        <v>2.0999999999999899</v>
      </c>
      <c r="F920">
        <v>-10.659999999999901</v>
      </c>
      <c r="G920" s="12">
        <f>D920/ABS(F920)</f>
        <v>-0.7833020637898741</v>
      </c>
      <c r="H920" s="12">
        <f>E920/ABS(F920)</f>
        <v>0.19699812382739301</v>
      </c>
      <c r="I920" s="17">
        <f>C920/B920</f>
        <v>0.42857142857142855</v>
      </c>
      <c r="J920" s="48" t="str">
        <f t="shared" si="14"/>
        <v>entry12_</v>
      </c>
      <c r="AA920" s="38"/>
      <c r="AB920" s="12"/>
    </row>
    <row r="921" spans="1:28">
      <c r="A921" t="s">
        <v>28707</v>
      </c>
      <c r="B921">
        <v>14</v>
      </c>
      <c r="C921">
        <v>6</v>
      </c>
      <c r="D921">
        <v>-8.3499999999999801</v>
      </c>
      <c r="E921">
        <v>2.0999999999999899</v>
      </c>
      <c r="F921">
        <v>-10.659999999999901</v>
      </c>
      <c r="G921" s="12">
        <f>D921/ABS(F921)</f>
        <v>-0.7833020637898741</v>
      </c>
      <c r="H921" s="12">
        <f>E921/ABS(F921)</f>
        <v>0.19699812382739301</v>
      </c>
      <c r="I921" s="17">
        <f>C921/B921</f>
        <v>0.42857142857142855</v>
      </c>
      <c r="J921" s="48" t="str">
        <f t="shared" si="14"/>
        <v>entry12_</v>
      </c>
      <c r="AA921" s="38"/>
      <c r="AB921" s="12"/>
    </row>
    <row r="922" spans="1:28">
      <c r="A922" t="s">
        <v>28708</v>
      </c>
      <c r="B922">
        <v>14</v>
      </c>
      <c r="C922">
        <v>6</v>
      </c>
      <c r="D922">
        <v>-8.4099999999999806</v>
      </c>
      <c r="E922">
        <v>2.04</v>
      </c>
      <c r="F922">
        <v>-10.659999999999901</v>
      </c>
      <c r="G922" s="12">
        <f>D922/ABS(F922)</f>
        <v>-0.78893058161351393</v>
      </c>
      <c r="H922" s="12">
        <f>E922/ABS(F922)</f>
        <v>0.19136960600375413</v>
      </c>
      <c r="I922" s="17">
        <f>C922/B922</f>
        <v>0.42857142857142855</v>
      </c>
      <c r="J922" s="48" t="str">
        <f t="shared" si="14"/>
        <v>entry12_</v>
      </c>
      <c r="AA922" s="38"/>
      <c r="AB922" s="12"/>
    </row>
    <row r="923" spans="1:28">
      <c r="A923" t="s">
        <v>28709</v>
      </c>
      <c r="B923">
        <v>14</v>
      </c>
      <c r="C923">
        <v>6</v>
      </c>
      <c r="D923">
        <v>-8.4099999999999806</v>
      </c>
      <c r="E923">
        <v>2.04</v>
      </c>
      <c r="F923">
        <v>-10.659999999999901</v>
      </c>
      <c r="G923" s="12">
        <f>D923/ABS(F923)</f>
        <v>-0.78893058161351393</v>
      </c>
      <c r="H923" s="12">
        <f>E923/ABS(F923)</f>
        <v>0.19136960600375413</v>
      </c>
      <c r="I923" s="17">
        <f>C923/B923</f>
        <v>0.42857142857142855</v>
      </c>
      <c r="J923" s="48" t="str">
        <f t="shared" si="14"/>
        <v>entry12_</v>
      </c>
      <c r="AA923" s="38"/>
      <c r="AB923" s="12"/>
    </row>
    <row r="924" spans="1:28">
      <c r="A924" t="s">
        <v>28710</v>
      </c>
      <c r="B924">
        <v>14</v>
      </c>
      <c r="C924">
        <v>6</v>
      </c>
      <c r="D924">
        <v>-8.4099999999999806</v>
      </c>
      <c r="E924">
        <v>2.04</v>
      </c>
      <c r="F924">
        <v>-10.659999999999901</v>
      </c>
      <c r="G924" s="12">
        <f>D924/ABS(F924)</f>
        <v>-0.78893058161351393</v>
      </c>
      <c r="H924" s="12">
        <f>E924/ABS(F924)</f>
        <v>0.19136960600375413</v>
      </c>
      <c r="I924" s="17">
        <f>C924/B924</f>
        <v>0.42857142857142855</v>
      </c>
      <c r="J924" s="48" t="str">
        <f t="shared" si="14"/>
        <v>entry12_</v>
      </c>
      <c r="AA924" s="38"/>
      <c r="AB924" s="12"/>
    </row>
    <row r="925" spans="1:28">
      <c r="A925" t="s">
        <v>28711</v>
      </c>
      <c r="B925">
        <v>14</v>
      </c>
      <c r="C925">
        <v>6</v>
      </c>
      <c r="D925">
        <v>-8.4099999999999806</v>
      </c>
      <c r="E925">
        <v>2.04</v>
      </c>
      <c r="F925">
        <v>-10.659999999999901</v>
      </c>
      <c r="G925" s="12">
        <f>D925/ABS(F925)</f>
        <v>-0.78893058161351393</v>
      </c>
      <c r="H925" s="12">
        <f>E925/ABS(F925)</f>
        <v>0.19136960600375413</v>
      </c>
      <c r="I925" s="17">
        <f>C925/B925</f>
        <v>0.42857142857142855</v>
      </c>
      <c r="J925" s="48" t="str">
        <f t="shared" si="14"/>
        <v>entry12_</v>
      </c>
      <c r="AA925" s="38"/>
      <c r="AB925" s="12"/>
    </row>
    <row r="926" spans="1:28">
      <c r="A926" t="s">
        <v>28712</v>
      </c>
      <c r="B926">
        <v>107</v>
      </c>
      <c r="C926">
        <v>65</v>
      </c>
      <c r="D926">
        <v>-20.795422456576901</v>
      </c>
      <c r="E926">
        <v>3.62</v>
      </c>
      <c r="F926">
        <v>-26.026974174514901</v>
      </c>
      <c r="G926" s="12">
        <f>D926/ABS(F926)</f>
        <v>-0.79899500868369733</v>
      </c>
      <c r="H926" s="12">
        <f>E926/ABS(F926)</f>
        <v>0.13908647143257369</v>
      </c>
      <c r="I926" s="17">
        <f>C926/B926</f>
        <v>0.60747663551401865</v>
      </c>
      <c r="J926" s="48" t="str">
        <f t="shared" si="14"/>
        <v>entry15_</v>
      </c>
      <c r="AA926" s="38"/>
      <c r="AB926" s="12"/>
    </row>
    <row r="927" spans="1:28">
      <c r="A927" t="s">
        <v>28713</v>
      </c>
      <c r="B927">
        <v>107</v>
      </c>
      <c r="C927">
        <v>65</v>
      </c>
      <c r="D927">
        <v>-20.795422456576901</v>
      </c>
      <c r="E927">
        <v>3.62</v>
      </c>
      <c r="F927">
        <v>-26.026974174514901</v>
      </c>
      <c r="G927" s="12">
        <f>D927/ABS(F927)</f>
        <v>-0.79899500868369733</v>
      </c>
      <c r="H927" s="12">
        <f>E927/ABS(F927)</f>
        <v>0.13908647143257369</v>
      </c>
      <c r="I927" s="17">
        <f>C927/B927</f>
        <v>0.60747663551401865</v>
      </c>
      <c r="J927" s="48" t="str">
        <f t="shared" si="14"/>
        <v>entry15_</v>
      </c>
      <c r="AA927" s="38"/>
      <c r="AB927" s="12"/>
    </row>
    <row r="928" spans="1:28">
      <c r="A928" t="s">
        <v>28714</v>
      </c>
      <c r="B928">
        <v>107</v>
      </c>
      <c r="C928">
        <v>65</v>
      </c>
      <c r="D928">
        <v>-20.795422456576901</v>
      </c>
      <c r="E928">
        <v>3.62</v>
      </c>
      <c r="F928">
        <v>-26.026974174514901</v>
      </c>
      <c r="G928" s="12">
        <f>D928/ABS(F928)</f>
        <v>-0.79899500868369733</v>
      </c>
      <c r="H928" s="12">
        <f>E928/ABS(F928)</f>
        <v>0.13908647143257369</v>
      </c>
      <c r="I928" s="17">
        <f>C928/B928</f>
        <v>0.60747663551401865</v>
      </c>
      <c r="J928" s="48" t="str">
        <f t="shared" si="14"/>
        <v>entry15_</v>
      </c>
      <c r="AA928" s="38"/>
      <c r="AB928" s="12"/>
    </row>
    <row r="929" spans="1:28">
      <c r="A929" t="s">
        <v>28715</v>
      </c>
      <c r="B929">
        <v>107</v>
      </c>
      <c r="C929">
        <v>65</v>
      </c>
      <c r="D929">
        <v>-20.795422456576901</v>
      </c>
      <c r="E929">
        <v>3.62</v>
      </c>
      <c r="F929">
        <v>-26.026974174514901</v>
      </c>
      <c r="G929" s="12">
        <f>D929/ABS(F929)</f>
        <v>-0.79899500868369733</v>
      </c>
      <c r="H929" s="12">
        <f>E929/ABS(F929)</f>
        <v>0.13908647143257369</v>
      </c>
      <c r="I929" s="17">
        <f>C929/B929</f>
        <v>0.60747663551401865</v>
      </c>
      <c r="J929" s="48" t="str">
        <f t="shared" si="14"/>
        <v>entry15_</v>
      </c>
      <c r="AA929" s="38"/>
      <c r="AB929" s="12"/>
    </row>
    <row r="930" spans="1:28">
      <c r="A930" t="s">
        <v>28716</v>
      </c>
      <c r="B930">
        <v>107</v>
      </c>
      <c r="C930">
        <v>63</v>
      </c>
      <c r="D930">
        <v>-19.670199132087301</v>
      </c>
      <c r="E930">
        <v>3.36</v>
      </c>
      <c r="F930">
        <v>-24.6069741745149</v>
      </c>
      <c r="G930" s="12">
        <f>D930/ABS(F930)</f>
        <v>-0.79937496551117826</v>
      </c>
      <c r="H930" s="12">
        <f>E930/ABS(F930)</f>
        <v>0.13654665446351</v>
      </c>
      <c r="I930" s="17">
        <f>C930/B930</f>
        <v>0.58878504672897192</v>
      </c>
      <c r="J930" s="48" t="str">
        <f t="shared" si="14"/>
        <v>entry15_</v>
      </c>
      <c r="AA930" s="38"/>
      <c r="AB930" s="12"/>
    </row>
    <row r="931" spans="1:28">
      <c r="A931" t="s">
        <v>28717</v>
      </c>
      <c r="B931">
        <v>107</v>
      </c>
      <c r="C931">
        <v>63</v>
      </c>
      <c r="D931">
        <v>-19.670199132087301</v>
      </c>
      <c r="E931">
        <v>3.36</v>
      </c>
      <c r="F931">
        <v>-24.6069741745149</v>
      </c>
      <c r="G931" s="12">
        <f>D931/ABS(F931)</f>
        <v>-0.79937496551117826</v>
      </c>
      <c r="H931" s="12">
        <f>E931/ABS(F931)</f>
        <v>0.13654665446351</v>
      </c>
      <c r="I931" s="17">
        <f>C931/B931</f>
        <v>0.58878504672897192</v>
      </c>
      <c r="J931" s="48" t="str">
        <f t="shared" si="14"/>
        <v>entry15_</v>
      </c>
      <c r="AA931" s="38"/>
      <c r="AB931" s="12"/>
    </row>
    <row r="932" spans="1:28">
      <c r="A932" t="s">
        <v>28718</v>
      </c>
      <c r="B932">
        <v>107</v>
      </c>
      <c r="C932">
        <v>63</v>
      </c>
      <c r="D932">
        <v>-19.670199132087301</v>
      </c>
      <c r="E932">
        <v>3.36</v>
      </c>
      <c r="F932">
        <v>-24.6069741745149</v>
      </c>
      <c r="G932" s="12">
        <f>D932/ABS(F932)</f>
        <v>-0.79937496551117826</v>
      </c>
      <c r="H932" s="12">
        <f>E932/ABS(F932)</f>
        <v>0.13654665446351</v>
      </c>
      <c r="I932" s="17">
        <f>C932/B932</f>
        <v>0.58878504672897192</v>
      </c>
      <c r="J932" s="48" t="str">
        <f t="shared" si="14"/>
        <v>entry15_</v>
      </c>
      <c r="AA932" s="38"/>
      <c r="AB932" s="12"/>
    </row>
    <row r="933" spans="1:28">
      <c r="A933" t="s">
        <v>28719</v>
      </c>
      <c r="B933">
        <v>107</v>
      </c>
      <c r="C933">
        <v>63</v>
      </c>
      <c r="D933">
        <v>-19.670199132087301</v>
      </c>
      <c r="E933">
        <v>3.36</v>
      </c>
      <c r="F933">
        <v>-24.6069741745149</v>
      </c>
      <c r="G933" s="12">
        <f>D933/ABS(F933)</f>
        <v>-0.79937496551117826</v>
      </c>
      <c r="H933" s="12">
        <f>E933/ABS(F933)</f>
        <v>0.13654665446351</v>
      </c>
      <c r="I933" s="17">
        <f>C933/B933</f>
        <v>0.58878504672897192</v>
      </c>
      <c r="J933" s="48" t="str">
        <f t="shared" si="14"/>
        <v>entry15_</v>
      </c>
      <c r="AA933" s="38"/>
      <c r="AB933" s="12"/>
    </row>
    <row r="934" spans="1:28">
      <c r="A934" t="s">
        <v>28720</v>
      </c>
      <c r="B934">
        <v>14</v>
      </c>
      <c r="C934">
        <v>6</v>
      </c>
      <c r="D934">
        <v>-8.5399999999999796</v>
      </c>
      <c r="E934">
        <v>1.91</v>
      </c>
      <c r="F934">
        <v>-10.659999999999901</v>
      </c>
      <c r="G934" s="12">
        <f>D934/ABS(F934)</f>
        <v>-0.80112570356473356</v>
      </c>
      <c r="H934" s="12">
        <f>E934/ABS(F934)</f>
        <v>0.1791744840525345</v>
      </c>
      <c r="I934" s="17">
        <f>C934/B934</f>
        <v>0.42857142857142855</v>
      </c>
      <c r="J934" s="48" t="str">
        <f t="shared" si="14"/>
        <v>entry12_</v>
      </c>
      <c r="AA934" s="38"/>
      <c r="AB934" s="12"/>
    </row>
    <row r="935" spans="1:28">
      <c r="A935" t="s">
        <v>28721</v>
      </c>
      <c r="B935">
        <v>14</v>
      </c>
      <c r="C935">
        <v>6</v>
      </c>
      <c r="D935">
        <v>-8.5399999999999796</v>
      </c>
      <c r="E935">
        <v>1.91</v>
      </c>
      <c r="F935">
        <v>-10.659999999999901</v>
      </c>
      <c r="G935" s="12">
        <f>D935/ABS(F935)</f>
        <v>-0.80112570356473356</v>
      </c>
      <c r="H935" s="12">
        <f>E935/ABS(F935)</f>
        <v>0.1791744840525345</v>
      </c>
      <c r="I935" s="17">
        <f>C935/B935</f>
        <v>0.42857142857142855</v>
      </c>
      <c r="J935" s="48" t="str">
        <f t="shared" si="14"/>
        <v>entry12_</v>
      </c>
      <c r="AA935" s="38"/>
      <c r="AB935" s="12"/>
    </row>
    <row r="936" spans="1:28">
      <c r="A936" t="s">
        <v>28722</v>
      </c>
      <c r="B936">
        <v>14</v>
      </c>
      <c r="C936">
        <v>6</v>
      </c>
      <c r="D936">
        <v>-8.5399999999999796</v>
      </c>
      <c r="E936">
        <v>1.91</v>
      </c>
      <c r="F936">
        <v>-10.659999999999901</v>
      </c>
      <c r="G936" s="12">
        <f>D936/ABS(F936)</f>
        <v>-0.80112570356473356</v>
      </c>
      <c r="H936" s="12">
        <f>E936/ABS(F936)</f>
        <v>0.1791744840525345</v>
      </c>
      <c r="I936" s="17">
        <f>C936/B936</f>
        <v>0.42857142857142855</v>
      </c>
      <c r="J936" s="48" t="str">
        <f t="shared" si="14"/>
        <v>entry12_</v>
      </c>
      <c r="AA936" s="38"/>
      <c r="AB936" s="12"/>
    </row>
    <row r="937" spans="1:28">
      <c r="A937" t="s">
        <v>28723</v>
      </c>
      <c r="B937">
        <v>14</v>
      </c>
      <c r="C937">
        <v>6</v>
      </c>
      <c r="D937">
        <v>-8.5399999999999796</v>
      </c>
      <c r="E937">
        <v>1.91</v>
      </c>
      <c r="F937">
        <v>-10.659999999999901</v>
      </c>
      <c r="G937" s="12">
        <f>D937/ABS(F937)</f>
        <v>-0.80112570356473356</v>
      </c>
      <c r="H937" s="12">
        <f>E937/ABS(F937)</f>
        <v>0.1791744840525345</v>
      </c>
      <c r="I937" s="17">
        <f>C937/B937</f>
        <v>0.42857142857142855</v>
      </c>
      <c r="J937" s="48" t="str">
        <f t="shared" si="14"/>
        <v>entry12_</v>
      </c>
      <c r="AA937" s="38"/>
      <c r="AB937" s="12"/>
    </row>
    <row r="938" spans="1:28">
      <c r="A938" t="s">
        <v>28724</v>
      </c>
      <c r="B938">
        <v>14</v>
      </c>
      <c r="C938">
        <v>3</v>
      </c>
      <c r="D938">
        <v>-17.649999999999899</v>
      </c>
      <c r="E938">
        <v>2.48</v>
      </c>
      <c r="F938">
        <v>-20.1299999999999</v>
      </c>
      <c r="G938" s="12">
        <f>D938/ABS(F938)</f>
        <v>-0.87680079483358109</v>
      </c>
      <c r="H938" s="12">
        <f>E938/ABS(F938)</f>
        <v>0.1231992051664189</v>
      </c>
      <c r="I938" s="17">
        <f>C938/B938</f>
        <v>0.21428571428571427</v>
      </c>
      <c r="J938" s="48" t="str">
        <f t="shared" si="14"/>
        <v>entry12_</v>
      </c>
      <c r="AA938" s="38"/>
      <c r="AB938" s="12"/>
    </row>
    <row r="939" spans="1:28">
      <c r="A939" t="s">
        <v>28725</v>
      </c>
      <c r="B939">
        <v>14</v>
      </c>
      <c r="C939">
        <v>3</v>
      </c>
      <c r="D939">
        <v>-17.649999999999899</v>
      </c>
      <c r="E939">
        <v>2.48</v>
      </c>
      <c r="F939">
        <v>-20.1299999999999</v>
      </c>
      <c r="G939" s="12">
        <f>D939/ABS(F939)</f>
        <v>-0.87680079483358109</v>
      </c>
      <c r="H939" s="12">
        <f>E939/ABS(F939)</f>
        <v>0.1231992051664189</v>
      </c>
      <c r="I939" s="17">
        <f>C939/B939</f>
        <v>0.21428571428571427</v>
      </c>
      <c r="J939" s="48" t="str">
        <f t="shared" si="14"/>
        <v>entry12_</v>
      </c>
      <c r="AA939" s="38"/>
      <c r="AB939" s="12"/>
    </row>
    <row r="940" spans="1:28">
      <c r="A940" t="s">
        <v>28726</v>
      </c>
      <c r="B940">
        <v>14</v>
      </c>
      <c r="C940">
        <v>3</v>
      </c>
      <c r="D940">
        <v>-17.649999999999899</v>
      </c>
      <c r="E940">
        <v>2.48</v>
      </c>
      <c r="F940">
        <v>-20.1299999999999</v>
      </c>
      <c r="G940" s="12">
        <f>D940/ABS(F940)</f>
        <v>-0.87680079483358109</v>
      </c>
      <c r="H940" s="12">
        <f>E940/ABS(F940)</f>
        <v>0.1231992051664189</v>
      </c>
      <c r="I940" s="17">
        <f>C940/B940</f>
        <v>0.21428571428571427</v>
      </c>
      <c r="J940" s="48" t="str">
        <f t="shared" si="14"/>
        <v>entry12_</v>
      </c>
      <c r="AA940" s="38"/>
      <c r="AB940" s="12"/>
    </row>
    <row r="941" spans="1:28">
      <c r="A941" t="s">
        <v>28727</v>
      </c>
      <c r="B941">
        <v>14</v>
      </c>
      <c r="C941">
        <v>3</v>
      </c>
      <c r="D941">
        <v>-17.649999999999899</v>
      </c>
      <c r="E941">
        <v>2.48</v>
      </c>
      <c r="F941">
        <v>-20.1299999999999</v>
      </c>
      <c r="G941" s="12">
        <f>D941/ABS(F941)</f>
        <v>-0.87680079483358109</v>
      </c>
      <c r="H941" s="12">
        <f>E941/ABS(F941)</f>
        <v>0.1231992051664189</v>
      </c>
      <c r="I941" s="17">
        <f>C941/B941</f>
        <v>0.21428571428571427</v>
      </c>
      <c r="J941" s="48" t="str">
        <f t="shared" si="14"/>
        <v>entry12_</v>
      </c>
      <c r="AA941" s="38"/>
      <c r="AB941" s="12"/>
    </row>
    <row r="942" spans="1:28">
      <c r="A942" t="s">
        <v>28728</v>
      </c>
      <c r="B942">
        <v>14</v>
      </c>
      <c r="C942">
        <v>3</v>
      </c>
      <c r="D942">
        <v>-17.999999999999901</v>
      </c>
      <c r="E942">
        <v>2.13</v>
      </c>
      <c r="F942">
        <v>-20.1299999999999</v>
      </c>
      <c r="G942" s="12">
        <f>D942/ABS(F942)</f>
        <v>-0.89418777943368055</v>
      </c>
      <c r="H942" s="12">
        <f>E942/ABS(F942)</f>
        <v>0.10581222056631945</v>
      </c>
      <c r="I942" s="17">
        <f>C942/B942</f>
        <v>0.21428571428571427</v>
      </c>
      <c r="J942" s="48" t="str">
        <f t="shared" si="14"/>
        <v>entry12_</v>
      </c>
      <c r="AA942" s="38"/>
      <c r="AB942" s="12"/>
    </row>
    <row r="943" spans="1:28">
      <c r="A943" t="s">
        <v>28729</v>
      </c>
      <c r="B943">
        <v>14</v>
      </c>
      <c r="C943">
        <v>3</v>
      </c>
      <c r="D943">
        <v>-17.999999999999901</v>
      </c>
      <c r="E943">
        <v>2.13</v>
      </c>
      <c r="F943">
        <v>-20.1299999999999</v>
      </c>
      <c r="G943" s="12">
        <f>D943/ABS(F943)</f>
        <v>-0.89418777943368055</v>
      </c>
      <c r="H943" s="12">
        <f>E943/ABS(F943)</f>
        <v>0.10581222056631945</v>
      </c>
      <c r="I943" s="17">
        <f>C943/B943</f>
        <v>0.21428571428571427</v>
      </c>
      <c r="J943" s="48" t="str">
        <f t="shared" si="14"/>
        <v>entry12_</v>
      </c>
      <c r="AA943" s="38"/>
      <c r="AB943" s="12"/>
    </row>
    <row r="944" spans="1:28">
      <c r="A944" t="s">
        <v>28730</v>
      </c>
      <c r="B944">
        <v>14</v>
      </c>
      <c r="C944">
        <v>3</v>
      </c>
      <c r="D944">
        <v>-17.999999999999901</v>
      </c>
      <c r="E944">
        <v>2.13</v>
      </c>
      <c r="F944">
        <v>-20.1299999999999</v>
      </c>
      <c r="G944" s="12">
        <f>D944/ABS(F944)</f>
        <v>-0.89418777943368055</v>
      </c>
      <c r="H944" s="12">
        <f>E944/ABS(F944)</f>
        <v>0.10581222056631945</v>
      </c>
      <c r="I944" s="17">
        <f>C944/B944</f>
        <v>0.21428571428571427</v>
      </c>
      <c r="J944" s="48" t="str">
        <f t="shared" si="14"/>
        <v>entry12_</v>
      </c>
      <c r="AA944" s="38"/>
      <c r="AB944" s="12"/>
    </row>
    <row r="945" spans="1:28">
      <c r="A945" t="s">
        <v>28731</v>
      </c>
      <c r="B945">
        <v>14</v>
      </c>
      <c r="C945">
        <v>3</v>
      </c>
      <c r="D945">
        <v>-17.999999999999901</v>
      </c>
      <c r="E945">
        <v>2.13</v>
      </c>
      <c r="F945">
        <v>-20.1299999999999</v>
      </c>
      <c r="G945" s="12">
        <f>D945/ABS(F945)</f>
        <v>-0.89418777943368055</v>
      </c>
      <c r="H945" s="12">
        <f>E945/ABS(F945)</f>
        <v>0.10581222056631945</v>
      </c>
      <c r="I945" s="17">
        <f>C945/B945</f>
        <v>0.21428571428571427</v>
      </c>
      <c r="J945" s="48" t="str">
        <f t="shared" si="14"/>
        <v>entry12_</v>
      </c>
      <c r="AA945" s="38"/>
      <c r="AB945" s="12"/>
    </row>
    <row r="946" spans="1:28">
      <c r="A946" t="s">
        <v>28732</v>
      </c>
      <c r="B946">
        <v>14</v>
      </c>
      <c r="C946">
        <v>3</v>
      </c>
      <c r="D946">
        <v>-17.999999999999901</v>
      </c>
      <c r="E946">
        <v>2.13</v>
      </c>
      <c r="F946">
        <v>-20.1299999999999</v>
      </c>
      <c r="G946" s="12">
        <f>D946/ABS(F946)</f>
        <v>-0.89418777943368055</v>
      </c>
      <c r="H946" s="12">
        <f>E946/ABS(F946)</f>
        <v>0.10581222056631945</v>
      </c>
      <c r="I946" s="17">
        <f>C946/B946</f>
        <v>0.21428571428571427</v>
      </c>
      <c r="J946" s="48" t="str">
        <f t="shared" si="14"/>
        <v>entry12_</v>
      </c>
      <c r="AA946" s="38"/>
      <c r="AB946" s="12"/>
    </row>
    <row r="947" spans="1:28">
      <c r="A947" t="s">
        <v>28733</v>
      </c>
      <c r="B947">
        <v>14</v>
      </c>
      <c r="C947">
        <v>3</v>
      </c>
      <c r="D947">
        <v>-17.999999999999901</v>
      </c>
      <c r="E947">
        <v>2.13</v>
      </c>
      <c r="F947">
        <v>-20.1299999999999</v>
      </c>
      <c r="G947" s="12">
        <f>D947/ABS(F947)</f>
        <v>-0.89418777943368055</v>
      </c>
      <c r="H947" s="12">
        <f>E947/ABS(F947)</f>
        <v>0.10581222056631945</v>
      </c>
      <c r="I947" s="17">
        <f>C947/B947</f>
        <v>0.21428571428571427</v>
      </c>
      <c r="J947" s="48" t="str">
        <f t="shared" si="14"/>
        <v>entry12_</v>
      </c>
      <c r="AA947" s="38"/>
      <c r="AB947" s="12"/>
    </row>
    <row r="948" spans="1:28">
      <c r="A948" t="s">
        <v>28734</v>
      </c>
      <c r="B948">
        <v>14</v>
      </c>
      <c r="C948">
        <v>3</v>
      </c>
      <c r="D948">
        <v>-17.999999999999901</v>
      </c>
      <c r="E948">
        <v>2.13</v>
      </c>
      <c r="F948">
        <v>-20.1299999999999</v>
      </c>
      <c r="G948" s="12">
        <f>D948/ABS(F948)</f>
        <v>-0.89418777943368055</v>
      </c>
      <c r="H948" s="12">
        <f>E948/ABS(F948)</f>
        <v>0.10581222056631945</v>
      </c>
      <c r="I948" s="17">
        <f>C948/B948</f>
        <v>0.21428571428571427</v>
      </c>
      <c r="J948" s="48" t="str">
        <f t="shared" si="14"/>
        <v>entry12_</v>
      </c>
      <c r="AA948" s="38"/>
      <c r="AB948" s="12"/>
    </row>
    <row r="949" spans="1:28">
      <c r="A949" t="s">
        <v>28735</v>
      </c>
      <c r="B949">
        <v>14</v>
      </c>
      <c r="C949">
        <v>3</v>
      </c>
      <c r="D949">
        <v>-17.999999999999901</v>
      </c>
      <c r="E949">
        <v>2.13</v>
      </c>
      <c r="F949">
        <v>-20.1299999999999</v>
      </c>
      <c r="G949" s="12">
        <f>D949/ABS(F949)</f>
        <v>-0.89418777943368055</v>
      </c>
      <c r="H949" s="12">
        <f>E949/ABS(F949)</f>
        <v>0.10581222056631945</v>
      </c>
      <c r="I949" s="17">
        <f>C949/B949</f>
        <v>0.21428571428571427</v>
      </c>
      <c r="J949" s="48" t="str">
        <f t="shared" si="14"/>
        <v>entry12_</v>
      </c>
      <c r="AA949" s="38"/>
      <c r="AB949" s="12"/>
    </row>
    <row r="950" spans="1:28">
      <c r="A950" t="s">
        <v>28736</v>
      </c>
      <c r="B950">
        <v>14</v>
      </c>
      <c r="C950">
        <v>5</v>
      </c>
      <c r="D950">
        <v>-9.5399999999999991</v>
      </c>
      <c r="E950">
        <v>0.89999999999999902</v>
      </c>
      <c r="F950">
        <v>-10.649999999999901</v>
      </c>
      <c r="G950" s="12">
        <f>D950/ABS(F950)</f>
        <v>-0.89577464788733219</v>
      </c>
      <c r="H950" s="12">
        <f>E950/ABS(F950)</f>
        <v>8.4507042253521819E-2</v>
      </c>
      <c r="I950" s="17">
        <f>C950/B950</f>
        <v>0.35714285714285715</v>
      </c>
      <c r="J950" s="48" t="str">
        <f t="shared" si="14"/>
        <v>entry12_</v>
      </c>
      <c r="AA950" s="38"/>
      <c r="AB950" s="12"/>
    </row>
    <row r="951" spans="1:28">
      <c r="A951" t="s">
        <v>28737</v>
      </c>
      <c r="B951">
        <v>14</v>
      </c>
      <c r="C951">
        <v>5</v>
      </c>
      <c r="D951">
        <v>-9.5399999999999991</v>
      </c>
      <c r="E951">
        <v>0.89999999999999902</v>
      </c>
      <c r="F951">
        <v>-10.649999999999901</v>
      </c>
      <c r="G951" s="12">
        <f>D951/ABS(F951)</f>
        <v>-0.89577464788733219</v>
      </c>
      <c r="H951" s="12">
        <f>E951/ABS(F951)</f>
        <v>8.4507042253521819E-2</v>
      </c>
      <c r="I951" s="17">
        <f>C951/B951</f>
        <v>0.35714285714285715</v>
      </c>
      <c r="J951" s="48" t="str">
        <f t="shared" si="14"/>
        <v>entry12_</v>
      </c>
      <c r="AA951" s="38"/>
      <c r="AB951" s="12"/>
    </row>
    <row r="952" spans="1:28">
      <c r="A952" t="s">
        <v>28738</v>
      </c>
      <c r="B952">
        <v>14</v>
      </c>
      <c r="C952">
        <v>5</v>
      </c>
      <c r="D952">
        <v>-9.5399999999999991</v>
      </c>
      <c r="E952">
        <v>0.89999999999999902</v>
      </c>
      <c r="F952">
        <v>-10.649999999999901</v>
      </c>
      <c r="G952" s="12">
        <f>D952/ABS(F952)</f>
        <v>-0.89577464788733219</v>
      </c>
      <c r="H952" s="12">
        <f>E952/ABS(F952)</f>
        <v>8.4507042253521819E-2</v>
      </c>
      <c r="I952" s="17">
        <f>C952/B952</f>
        <v>0.35714285714285715</v>
      </c>
      <c r="J952" s="48" t="str">
        <f t="shared" si="14"/>
        <v>entry12_</v>
      </c>
      <c r="AA952" s="38"/>
      <c r="AB952" s="12"/>
    </row>
    <row r="953" spans="1:28">
      <c r="A953" t="s">
        <v>28739</v>
      </c>
      <c r="B953">
        <v>14</v>
      </c>
      <c r="C953">
        <v>5</v>
      </c>
      <c r="D953">
        <v>-9.5399999999999991</v>
      </c>
      <c r="E953">
        <v>0.89999999999999902</v>
      </c>
      <c r="F953">
        <v>-10.649999999999901</v>
      </c>
      <c r="G953" s="12">
        <f>D953/ABS(F953)</f>
        <v>-0.89577464788733219</v>
      </c>
      <c r="H953" s="12">
        <f>E953/ABS(F953)</f>
        <v>8.4507042253521819E-2</v>
      </c>
      <c r="I953" s="17">
        <f>C953/B953</f>
        <v>0.35714285714285715</v>
      </c>
      <c r="J953" s="48" t="str">
        <f t="shared" si="14"/>
        <v>entry12_</v>
      </c>
      <c r="AA953" s="38"/>
      <c r="AB953" s="12"/>
    </row>
    <row r="954" spans="1:28">
      <c r="A954" t="s">
        <v>28740</v>
      </c>
      <c r="B954">
        <v>14</v>
      </c>
      <c r="C954">
        <v>5</v>
      </c>
      <c r="D954">
        <v>-9.6</v>
      </c>
      <c r="E954">
        <v>0.84</v>
      </c>
      <c r="F954">
        <v>-10.65</v>
      </c>
      <c r="G954" s="12">
        <f>D954/ABS(F954)</f>
        <v>-0.90140845070422526</v>
      </c>
      <c r="H954" s="12">
        <f>E954/ABS(F954)</f>
        <v>7.887323943661971E-2</v>
      </c>
      <c r="I954" s="17">
        <f>C954/B954</f>
        <v>0.35714285714285715</v>
      </c>
      <c r="J954" s="48" t="str">
        <f t="shared" si="14"/>
        <v>entry12_</v>
      </c>
      <c r="AA954" s="38"/>
      <c r="AB954" s="12"/>
    </row>
    <row r="955" spans="1:28">
      <c r="A955" t="s">
        <v>28741</v>
      </c>
      <c r="B955">
        <v>14</v>
      </c>
      <c r="C955">
        <v>5</v>
      </c>
      <c r="D955">
        <v>-9.6</v>
      </c>
      <c r="E955">
        <v>0.84</v>
      </c>
      <c r="F955">
        <v>-10.65</v>
      </c>
      <c r="G955" s="12">
        <f>D955/ABS(F955)</f>
        <v>-0.90140845070422526</v>
      </c>
      <c r="H955" s="12">
        <f>E955/ABS(F955)</f>
        <v>7.887323943661971E-2</v>
      </c>
      <c r="I955" s="17">
        <f>C955/B955</f>
        <v>0.35714285714285715</v>
      </c>
      <c r="J955" s="48" t="str">
        <f t="shared" si="14"/>
        <v>entry12_</v>
      </c>
      <c r="AA955" s="38"/>
      <c r="AB955" s="12"/>
    </row>
    <row r="956" spans="1:28">
      <c r="A956" t="s">
        <v>28742</v>
      </c>
      <c r="B956">
        <v>14</v>
      </c>
      <c r="C956">
        <v>5</v>
      </c>
      <c r="D956">
        <v>-9.6</v>
      </c>
      <c r="E956">
        <v>0.84</v>
      </c>
      <c r="F956">
        <v>-10.65</v>
      </c>
      <c r="G956" s="12">
        <f>D956/ABS(F956)</f>
        <v>-0.90140845070422526</v>
      </c>
      <c r="H956" s="12">
        <f>E956/ABS(F956)</f>
        <v>7.887323943661971E-2</v>
      </c>
      <c r="I956" s="17">
        <f>C956/B956</f>
        <v>0.35714285714285715</v>
      </c>
      <c r="J956" s="48" t="str">
        <f t="shared" si="14"/>
        <v>entry12_</v>
      </c>
      <c r="AA956" s="38"/>
      <c r="AB956" s="12"/>
    </row>
    <row r="957" spans="1:28">
      <c r="A957" t="s">
        <v>28743</v>
      </c>
      <c r="B957">
        <v>14</v>
      </c>
      <c r="C957">
        <v>5</v>
      </c>
      <c r="D957">
        <v>-9.6</v>
      </c>
      <c r="E957">
        <v>0.84</v>
      </c>
      <c r="F957">
        <v>-10.65</v>
      </c>
      <c r="G957" s="12">
        <f>D957/ABS(F957)</f>
        <v>-0.90140845070422526</v>
      </c>
      <c r="H957" s="12">
        <f>E957/ABS(F957)</f>
        <v>7.887323943661971E-2</v>
      </c>
      <c r="I957" s="17">
        <f>C957/B957</f>
        <v>0.35714285714285715</v>
      </c>
      <c r="J957" s="48" t="str">
        <f t="shared" si="14"/>
        <v>entry12_</v>
      </c>
      <c r="AA957" s="38"/>
      <c r="AB957" s="12"/>
    </row>
    <row r="958" spans="1:28">
      <c r="A958" t="s">
        <v>28744</v>
      </c>
      <c r="B958">
        <v>14</v>
      </c>
      <c r="C958">
        <v>5</v>
      </c>
      <c r="D958">
        <v>-9.73</v>
      </c>
      <c r="E958">
        <v>0.71</v>
      </c>
      <c r="F958">
        <v>-10.649999999999901</v>
      </c>
      <c r="G958" s="12">
        <f>D958/ABS(F958)</f>
        <v>-0.91361502347418699</v>
      </c>
      <c r="H958" s="12">
        <f>E958/ABS(F958)</f>
        <v>6.666666666666729E-2</v>
      </c>
      <c r="I958" s="17">
        <f>C958/B958</f>
        <v>0.35714285714285715</v>
      </c>
      <c r="J958" s="48" t="str">
        <f t="shared" si="14"/>
        <v>entry12_</v>
      </c>
      <c r="AA958" s="38"/>
      <c r="AB958" s="12"/>
    </row>
    <row r="959" spans="1:28">
      <c r="A959" t="s">
        <v>28745</v>
      </c>
      <c r="B959">
        <v>14</v>
      </c>
      <c r="C959">
        <v>5</v>
      </c>
      <c r="D959">
        <v>-9.73</v>
      </c>
      <c r="E959">
        <v>0.71</v>
      </c>
      <c r="F959">
        <v>-10.649999999999901</v>
      </c>
      <c r="G959" s="12">
        <f>D959/ABS(F959)</f>
        <v>-0.91361502347418699</v>
      </c>
      <c r="H959" s="12">
        <f>E959/ABS(F959)</f>
        <v>6.666666666666729E-2</v>
      </c>
      <c r="I959" s="17">
        <f>C959/B959</f>
        <v>0.35714285714285715</v>
      </c>
      <c r="J959" s="48" t="str">
        <f t="shared" si="14"/>
        <v>entry12_</v>
      </c>
      <c r="AA959" s="38"/>
      <c r="AB959" s="12"/>
    </row>
    <row r="960" spans="1:28">
      <c r="A960" t="s">
        <v>28746</v>
      </c>
      <c r="B960">
        <v>14</v>
      </c>
      <c r="C960">
        <v>5</v>
      </c>
      <c r="D960">
        <v>-9.73</v>
      </c>
      <c r="E960">
        <v>0.71</v>
      </c>
      <c r="F960">
        <v>-10.649999999999901</v>
      </c>
      <c r="G960" s="12">
        <f>D960/ABS(F960)</f>
        <v>-0.91361502347418699</v>
      </c>
      <c r="H960" s="12">
        <f>E960/ABS(F960)</f>
        <v>6.666666666666729E-2</v>
      </c>
      <c r="I960" s="17">
        <f>C960/B960</f>
        <v>0.35714285714285715</v>
      </c>
      <c r="J960" s="48" t="str">
        <f t="shared" si="14"/>
        <v>entry12_</v>
      </c>
      <c r="AA960" s="38"/>
      <c r="AB960" s="12"/>
    </row>
    <row r="961" spans="1:28">
      <c r="A961" t="s">
        <v>28747</v>
      </c>
      <c r="B961">
        <v>14</v>
      </c>
      <c r="C961">
        <v>5</v>
      </c>
      <c r="D961">
        <v>-9.73</v>
      </c>
      <c r="E961">
        <v>0.71</v>
      </c>
      <c r="F961">
        <v>-10.649999999999901</v>
      </c>
      <c r="G961" s="12">
        <f>D961/ABS(F961)</f>
        <v>-0.91361502347418699</v>
      </c>
      <c r="H961" s="12">
        <f>E961/ABS(F961)</f>
        <v>6.666666666666729E-2</v>
      </c>
      <c r="I961" s="17">
        <f>C961/B961</f>
        <v>0.35714285714285715</v>
      </c>
      <c r="J961" s="48" t="str">
        <f t="shared" si="14"/>
        <v>entry1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28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5"/>
    </row>
  </sheetData>
  <autoFilter ref="A1:I5905">
    <sortState ref="A2:I5905">
      <sortCondition descending="1" ref="G1:G5905"/>
    </sortState>
  </autoFilter>
  <sortState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L12002"/>
  <sheetViews>
    <sheetView topLeftCell="V1" zoomScale="70" zoomScaleNormal="70" workbookViewId="0">
      <selection activeCell="AE3" sqref="AE3"/>
    </sheetView>
  </sheetViews>
  <sheetFormatPr defaultRowHeight="16.5"/>
  <cols>
    <col min="1" max="1" width="50.375" customWidth="1"/>
    <col min="2" max="2" width="5.125" customWidth="1"/>
    <col min="3" max="3" width="6.875" customWidth="1"/>
    <col min="4" max="5" width="14.5" bestFit="1" customWidth="1"/>
    <col min="6" max="6" width="15.375" bestFit="1" customWidth="1"/>
    <col min="7" max="7" width="15.375" style="12" bestFit="1" customWidth="1"/>
    <col min="8" max="8" width="14.5" style="12" bestFit="1" customWidth="1"/>
    <col min="9" max="9" width="9.875" style="17" customWidth="1"/>
    <col min="10" max="10" width="8.625" style="48" customWidth="1"/>
    <col min="11" max="11" width="2.25" style="13" customWidth="1"/>
    <col min="12" max="12" width="122.125" bestFit="1" customWidth="1"/>
    <col min="13" max="13" width="20.875" bestFit="1" customWidth="1"/>
    <col min="14" max="14" width="2.375" style="13" customWidth="1"/>
    <col min="15" max="15" width="58" bestFit="1" customWidth="1"/>
    <col min="16" max="16" width="54.25" customWidth="1"/>
    <col min="17" max="17" width="6" customWidth="1"/>
    <col min="18" max="18" width="4.87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125" bestFit="1" customWidth="1"/>
    <col min="30" max="30" width="7.5" bestFit="1" customWidth="1"/>
    <col min="31" max="31" width="65" bestFit="1" customWidth="1"/>
    <col min="32" max="32" width="7.5" bestFit="1" customWidth="1"/>
    <col min="33" max="33" width="63.125" bestFit="1" customWidth="1"/>
    <col min="34" max="34" width="14.25" bestFit="1" customWidth="1"/>
    <col min="35" max="35" width="65.625" bestFit="1" customWidth="1"/>
    <col min="36" max="36" width="14.25" bestFit="1" customWidth="1"/>
    <col min="37" max="37" width="64.37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2" t="s">
        <v>129</v>
      </c>
      <c r="O1" t="str">
        <f t="shared" ref="O1:O5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5" si="1">S1/ABS(U1)</f>
        <v>3.7710163111668931</v>
      </c>
      <c r="W1" s="44">
        <f t="shared" ref="W1:W5" si="2">T1/ABS(U1)</f>
        <v>4.1518193224592412</v>
      </c>
      <c r="X1" s="45">
        <f t="shared" ref="X1:X5" si="3">R1/Q1</f>
        <v>0.43678160919540232</v>
      </c>
      <c r="Y1" s="128" t="s">
        <v>50806</v>
      </c>
      <c r="AA1" s="44" t="s">
        <v>42115</v>
      </c>
      <c r="AB1" s="142">
        <f>MAX(AB3:AB3277)</f>
        <v>66.179999999999893</v>
      </c>
      <c r="AC1" s="44" t="s">
        <v>42116</v>
      </c>
      <c r="AD1" s="142">
        <f>MAX(AD3:AD3277)</f>
        <v>57.049999999999898</v>
      </c>
      <c r="AE1" s="44" t="s">
        <v>42117</v>
      </c>
      <c r="AF1" s="142">
        <f>MAX(AF3:AF3277)</f>
        <v>58.619999999999898</v>
      </c>
      <c r="AG1" s="44" t="s">
        <v>42118</v>
      </c>
      <c r="AH1" s="142">
        <f>MAX(AH3:AH3277)</f>
        <v>58.3097214532172</v>
      </c>
      <c r="AI1" s="44" t="s">
        <v>42119</v>
      </c>
      <c r="AJ1" s="142">
        <f>MAX(AJ3:AJ3277)</f>
        <v>86.664302847409701</v>
      </c>
      <c r="AK1" s="44"/>
      <c r="AL1" s="142"/>
    </row>
    <row r="2" spans="1:38">
      <c r="A2" s="8" t="s">
        <v>29060</v>
      </c>
      <c r="B2" s="8">
        <v>86</v>
      </c>
      <c r="C2" s="8">
        <v>23</v>
      </c>
      <c r="D2" s="8">
        <v>56.4556520698724</v>
      </c>
      <c r="E2" s="8">
        <v>58.3097214532172</v>
      </c>
      <c r="F2" s="8">
        <v>-7.3918913505042996</v>
      </c>
      <c r="G2" s="8">
        <f>D2/ABS(F2)</f>
        <v>7.6375110770561863</v>
      </c>
      <c r="H2" s="8">
        <f>E2/ABS(F2)</f>
        <v>7.8883358383289979</v>
      </c>
      <c r="I2" s="29">
        <f>C2/B2</f>
        <v>0.26744186046511625</v>
      </c>
      <c r="J2" s="48" t="str">
        <f t="shared" ref="J2:J65" si="4">LEFT(A2,FIND("_",A2,6)-1)</f>
        <v>entry7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28" t="s">
        <v>31868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8">
      <c r="A3" s="12" t="s">
        <v>29151</v>
      </c>
      <c r="B3" s="12">
        <v>86</v>
      </c>
      <c r="C3" s="12">
        <v>10</v>
      </c>
      <c r="D3" s="12">
        <v>81.909496395696806</v>
      </c>
      <c r="E3" s="12">
        <v>85.443565779041705</v>
      </c>
      <c r="F3" s="12">
        <v>-13.8402337701507</v>
      </c>
      <c r="G3" s="12">
        <f>D3/ABS(F3)</f>
        <v>5.9182162495225636</v>
      </c>
      <c r="H3" s="12">
        <f>E3/ABS(F3)</f>
        <v>6.1735637705280864</v>
      </c>
      <c r="I3" s="17">
        <f>C3/B3</f>
        <v>0.11627906976744186</v>
      </c>
      <c r="J3" s="48" t="str">
        <f t="shared" si="4"/>
        <v>entry7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28" t="s">
        <v>42147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/>
    </row>
    <row r="4" spans="1:38">
      <c r="A4" s="8" t="s">
        <v>29138</v>
      </c>
      <c r="B4" s="8">
        <v>111</v>
      </c>
      <c r="C4" s="8">
        <v>10</v>
      </c>
      <c r="D4" s="8">
        <v>75.074302847409598</v>
      </c>
      <c r="E4" s="8">
        <v>86.664302847409701</v>
      </c>
      <c r="F4" s="8">
        <v>-13.349079088880901</v>
      </c>
      <c r="G4" s="8">
        <f>D4/ABS(F4)</f>
        <v>5.6239312350724369</v>
      </c>
      <c r="H4" s="8">
        <f>E4/ABS(F4)</f>
        <v>6.492155921047515</v>
      </c>
      <c r="I4" s="29">
        <f>C4/B4</f>
        <v>9.0090090090090086E-2</v>
      </c>
      <c r="J4" s="48" t="str">
        <f t="shared" si="4"/>
        <v>entry8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28" t="s">
        <v>42148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/>
    </row>
    <row r="5" spans="1:38">
      <c r="A5" s="12" t="s">
        <v>29081</v>
      </c>
      <c r="B5" s="12">
        <v>86</v>
      </c>
      <c r="C5" s="12">
        <v>23</v>
      </c>
      <c r="D5" s="12">
        <v>52.2756520698724</v>
      </c>
      <c r="E5" s="12">
        <v>54.129721453217201</v>
      </c>
      <c r="F5" s="12">
        <v>-10.3718913505042</v>
      </c>
      <c r="G5" s="12">
        <f>D5/ABS(F5)</f>
        <v>5.0401272345888168</v>
      </c>
      <c r="H5" s="12">
        <f>E5/ABS(F5)</f>
        <v>5.2188862786907073</v>
      </c>
      <c r="I5" s="17">
        <f>C5/B5</f>
        <v>0.26744186046511625</v>
      </c>
      <c r="J5" s="48" t="str">
        <f t="shared" si="4"/>
        <v>entry7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28" t="s">
        <v>31866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/>
    </row>
    <row r="6" spans="1:38">
      <c r="A6" s="12" t="s">
        <v>29153</v>
      </c>
      <c r="B6" s="12">
        <v>86</v>
      </c>
      <c r="C6" s="12">
        <v>10</v>
      </c>
      <c r="D6" s="12">
        <v>76.969496395696694</v>
      </c>
      <c r="E6" s="12">
        <v>80.503565779041693</v>
      </c>
      <c r="F6" s="12">
        <v>-15.890233770150701</v>
      </c>
      <c r="G6" s="12">
        <f>D6/ABS(F6)</f>
        <v>4.8438240436891151</v>
      </c>
      <c r="H6" s="12">
        <f>E6/ABS(F6)</f>
        <v>5.0662291658833292</v>
      </c>
      <c r="I6" s="17">
        <f>C6/B6</f>
        <v>0.11627906976744186</v>
      </c>
      <c r="J6" s="48" t="str">
        <f t="shared" si="4"/>
        <v>entry7</v>
      </c>
      <c r="L6" s="2" t="s">
        <v>47</v>
      </c>
      <c r="P6" s="44"/>
      <c r="Q6" s="44"/>
      <c r="R6" s="44"/>
      <c r="S6" s="44"/>
      <c r="T6" s="44"/>
      <c r="U6" s="44"/>
      <c r="V6" s="44"/>
      <c r="W6" s="44"/>
      <c r="X6" s="45"/>
      <c r="Y6" s="128"/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/>
    </row>
    <row r="7" spans="1:38">
      <c r="A7" s="30" t="s">
        <v>29369</v>
      </c>
      <c r="B7" s="30">
        <v>38</v>
      </c>
      <c r="C7" s="30">
        <v>21</v>
      </c>
      <c r="D7" s="30">
        <v>36.757855203763903</v>
      </c>
      <c r="E7" s="30">
        <v>36.757855203763903</v>
      </c>
      <c r="F7" s="30">
        <v>-7.9499999999999904</v>
      </c>
      <c r="G7" s="30">
        <f>D7/ABS(F7)</f>
        <v>4.6236295853791125</v>
      </c>
      <c r="H7" s="30">
        <f>E7/ABS(F7)</f>
        <v>4.6236295853791125</v>
      </c>
      <c r="I7" s="31">
        <f>C7/B7</f>
        <v>0.55263157894736847</v>
      </c>
      <c r="J7" s="48" t="str">
        <f t="shared" si="4"/>
        <v>entry11</v>
      </c>
      <c r="P7" s="44"/>
      <c r="Q7" s="44"/>
      <c r="R7" s="44"/>
      <c r="S7" s="44"/>
      <c r="T7" s="44"/>
      <c r="U7" s="44"/>
      <c r="V7" s="44"/>
      <c r="W7" s="44"/>
      <c r="X7" s="45"/>
      <c r="Y7" s="128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/>
    </row>
    <row r="8" spans="1:38">
      <c r="A8" t="s">
        <v>29328</v>
      </c>
      <c r="B8">
        <v>80</v>
      </c>
      <c r="C8">
        <v>21</v>
      </c>
      <c r="D8">
        <v>21.892156267451401</v>
      </c>
      <c r="E8">
        <v>25.799999999999901</v>
      </c>
      <c r="F8">
        <v>-5.3799999999999901</v>
      </c>
      <c r="G8" s="12">
        <f>D8/ABS(F8)</f>
        <v>4.0691740274073309</v>
      </c>
      <c r="H8" s="12">
        <f>E8/ABS(F8)</f>
        <v>4.7955390334572394</v>
      </c>
      <c r="I8" s="17">
        <f>C8/B8</f>
        <v>0.26250000000000001</v>
      </c>
      <c r="J8" s="48" t="str">
        <f t="shared" si="4"/>
        <v>entry5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/>
    </row>
    <row r="9" spans="1:38">
      <c r="A9" t="s">
        <v>29330</v>
      </c>
      <c r="B9">
        <v>80</v>
      </c>
      <c r="C9">
        <v>21</v>
      </c>
      <c r="D9">
        <v>21.892156267451401</v>
      </c>
      <c r="E9">
        <v>25.799999999999901</v>
      </c>
      <c r="F9">
        <v>-5.3799999999999901</v>
      </c>
      <c r="G9" s="12">
        <f>D9/ABS(F9)</f>
        <v>4.0691740274073309</v>
      </c>
      <c r="H9" s="12">
        <f>E9/ABS(F9)</f>
        <v>4.7955390334572394</v>
      </c>
      <c r="I9" s="17">
        <f>C9/B9</f>
        <v>0.26250000000000001</v>
      </c>
      <c r="J9" s="48" t="str">
        <f t="shared" si="4"/>
        <v>entry5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/>
    </row>
    <row r="10" spans="1:38">
      <c r="A10" t="s">
        <v>29261</v>
      </c>
      <c r="B10">
        <v>80</v>
      </c>
      <c r="C10">
        <v>21</v>
      </c>
      <c r="D10">
        <v>21.892156267451401</v>
      </c>
      <c r="E10">
        <v>25.799999999999901</v>
      </c>
      <c r="F10">
        <v>-5.3799999999999901</v>
      </c>
      <c r="G10" s="12">
        <f>D10/ABS(F10)</f>
        <v>4.0691740274073309</v>
      </c>
      <c r="H10" s="12">
        <f>E10/ABS(F10)</f>
        <v>4.7955390334572394</v>
      </c>
      <c r="I10" s="17">
        <f>C10/B10</f>
        <v>0.26250000000000001</v>
      </c>
      <c r="J10" s="48" t="str">
        <f t="shared" si="4"/>
        <v>entry5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/>
    </row>
    <row r="11" spans="1:38">
      <c r="A11" t="s">
        <v>29331</v>
      </c>
      <c r="B11">
        <v>80</v>
      </c>
      <c r="C11">
        <v>21</v>
      </c>
      <c r="D11">
        <v>21.892156267451401</v>
      </c>
      <c r="E11">
        <v>25.799999999999901</v>
      </c>
      <c r="F11">
        <v>-5.3799999999999901</v>
      </c>
      <c r="G11" s="12">
        <f>D11/ABS(F11)</f>
        <v>4.0691740274073309</v>
      </c>
      <c r="H11" s="12">
        <f>E11/ABS(F11)</f>
        <v>4.7955390334572394</v>
      </c>
      <c r="I11" s="17">
        <f>C11/B11</f>
        <v>0.26250000000000001</v>
      </c>
      <c r="J11" s="48" t="str">
        <f t="shared" si="4"/>
        <v>entry5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/>
    </row>
    <row r="12" spans="1:38">
      <c r="A12" t="s">
        <v>29332</v>
      </c>
      <c r="B12">
        <v>80</v>
      </c>
      <c r="C12">
        <v>21</v>
      </c>
      <c r="D12">
        <v>21.892156267451401</v>
      </c>
      <c r="E12">
        <v>25.799999999999901</v>
      </c>
      <c r="F12">
        <v>-5.3799999999999901</v>
      </c>
      <c r="G12" s="12">
        <f>D12/ABS(F12)</f>
        <v>4.0691740274073309</v>
      </c>
      <c r="H12" s="12">
        <f>E12/ABS(F12)</f>
        <v>4.7955390334572394</v>
      </c>
      <c r="I12" s="17">
        <f>C12/B12</f>
        <v>0.26250000000000001</v>
      </c>
      <c r="J12" s="48" t="str">
        <f t="shared" si="4"/>
        <v>entry5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/>
    </row>
    <row r="13" spans="1:38">
      <c r="A13" t="s">
        <v>29257</v>
      </c>
      <c r="B13">
        <v>80</v>
      </c>
      <c r="C13">
        <v>21</v>
      </c>
      <c r="D13">
        <v>21.892156267451401</v>
      </c>
      <c r="E13">
        <v>25.799999999999901</v>
      </c>
      <c r="F13">
        <v>-5.3799999999999901</v>
      </c>
      <c r="G13" s="12">
        <f>D13/ABS(F13)</f>
        <v>4.0691740274073309</v>
      </c>
      <c r="H13" s="12">
        <f>E13/ABS(F13)</f>
        <v>4.7955390334572394</v>
      </c>
      <c r="I13" s="17">
        <f>C13/B13</f>
        <v>0.26250000000000001</v>
      </c>
      <c r="J13" s="48" t="str">
        <f t="shared" si="4"/>
        <v>entry5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/>
    </row>
    <row r="14" spans="1:38">
      <c r="A14" s="10" t="s">
        <v>29300</v>
      </c>
      <c r="B14" s="10">
        <v>80</v>
      </c>
      <c r="C14" s="10">
        <v>33</v>
      </c>
      <c r="D14" s="10">
        <v>46.8165853464021</v>
      </c>
      <c r="E14" s="10">
        <v>58.619999999999898</v>
      </c>
      <c r="F14" s="10">
        <v>-11.8734146535978</v>
      </c>
      <c r="G14" s="10">
        <f>D14/ABS(F14)</f>
        <v>3.9429756908402136</v>
      </c>
      <c r="H14" s="10">
        <f>E14/ABS(F14)</f>
        <v>4.9370801669288342</v>
      </c>
      <c r="I14" s="19">
        <f>C14/B14</f>
        <v>0.41249999999999998</v>
      </c>
      <c r="J14" s="48" t="str">
        <f t="shared" si="4"/>
        <v>entry5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/>
    </row>
    <row r="15" spans="1:38">
      <c r="A15" t="s">
        <v>29294</v>
      </c>
      <c r="B15">
        <v>80</v>
      </c>
      <c r="C15">
        <v>33</v>
      </c>
      <c r="D15">
        <v>46.8165853464021</v>
      </c>
      <c r="E15">
        <v>58.619999999999898</v>
      </c>
      <c r="F15">
        <v>-11.8734146535978</v>
      </c>
      <c r="G15" s="12">
        <f>D15/ABS(F15)</f>
        <v>3.9429756908402136</v>
      </c>
      <c r="H15" s="12">
        <f>E15/ABS(F15)</f>
        <v>4.9370801669288342</v>
      </c>
      <c r="I15" s="17">
        <f>C15/B15</f>
        <v>0.41249999999999998</v>
      </c>
      <c r="J15" s="48" t="str">
        <f t="shared" si="4"/>
        <v>entry5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/>
    </row>
    <row r="16" spans="1:38">
      <c r="A16" t="s">
        <v>29295</v>
      </c>
      <c r="B16">
        <v>80</v>
      </c>
      <c r="C16">
        <v>33</v>
      </c>
      <c r="D16">
        <v>46.8165853464021</v>
      </c>
      <c r="E16">
        <v>58.619999999999898</v>
      </c>
      <c r="F16">
        <v>-11.8734146535978</v>
      </c>
      <c r="G16" s="12">
        <f>D16/ABS(F16)</f>
        <v>3.9429756908402136</v>
      </c>
      <c r="H16" s="12">
        <f>E16/ABS(F16)</f>
        <v>4.9370801669288342</v>
      </c>
      <c r="I16" s="17">
        <f>C16/B16</f>
        <v>0.41249999999999998</v>
      </c>
      <c r="J16" s="48" t="str">
        <f t="shared" si="4"/>
        <v>entry5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/>
    </row>
    <row r="17" spans="1:37">
      <c r="A17" t="s">
        <v>29225</v>
      </c>
      <c r="B17">
        <v>80</v>
      </c>
      <c r="C17">
        <v>33</v>
      </c>
      <c r="D17">
        <v>46.8165853464021</v>
      </c>
      <c r="E17">
        <v>58.619999999999898</v>
      </c>
      <c r="F17">
        <v>-11.8734146535978</v>
      </c>
      <c r="G17" s="12">
        <f>D17/ABS(F17)</f>
        <v>3.9429756908402136</v>
      </c>
      <c r="H17" s="12">
        <f>E17/ABS(F17)</f>
        <v>4.9370801669288342</v>
      </c>
      <c r="I17" s="17">
        <f>C17/B17</f>
        <v>0.41249999999999998</v>
      </c>
      <c r="J17" s="48" t="str">
        <f t="shared" si="4"/>
        <v>entry5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/>
    </row>
    <row r="18" spans="1:37">
      <c r="A18" t="s">
        <v>29154</v>
      </c>
      <c r="B18">
        <v>80</v>
      </c>
      <c r="C18">
        <v>33</v>
      </c>
      <c r="D18">
        <v>46.8165853464021</v>
      </c>
      <c r="E18">
        <v>58.619999999999898</v>
      </c>
      <c r="F18">
        <v>-11.8734146535978</v>
      </c>
      <c r="G18" s="12">
        <f>D18/ABS(F18)</f>
        <v>3.9429756908402136</v>
      </c>
      <c r="H18" s="12">
        <f>E18/ABS(F18)</f>
        <v>4.9370801669288342</v>
      </c>
      <c r="I18" s="17">
        <f>C18/B18</f>
        <v>0.41249999999999998</v>
      </c>
      <c r="J18" s="48" t="str">
        <f t="shared" si="4"/>
        <v>entry5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/>
    </row>
    <row r="19" spans="1:37">
      <c r="A19" t="s">
        <v>29171</v>
      </c>
      <c r="B19">
        <v>80</v>
      </c>
      <c r="C19">
        <v>33</v>
      </c>
      <c r="D19">
        <v>46.8165853464021</v>
      </c>
      <c r="E19">
        <v>58.619999999999898</v>
      </c>
      <c r="F19">
        <v>-11.8734146535978</v>
      </c>
      <c r="G19" s="12">
        <f>D19/ABS(F19)</f>
        <v>3.9429756908402136</v>
      </c>
      <c r="H19" s="12">
        <f>E19/ABS(F19)</f>
        <v>4.9370801669288342</v>
      </c>
      <c r="I19" s="17">
        <f>C19/B19</f>
        <v>0.41249999999999998</v>
      </c>
      <c r="J19" s="48" t="str">
        <f t="shared" si="4"/>
        <v>entry5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/>
    </row>
    <row r="20" spans="1:37">
      <c r="A20" s="12" t="s">
        <v>29067</v>
      </c>
      <c r="B20" s="12">
        <v>111</v>
      </c>
      <c r="C20" s="12">
        <v>21</v>
      </c>
      <c r="D20" s="12">
        <v>48.2043028474096</v>
      </c>
      <c r="E20" s="12">
        <v>48.2043028474096</v>
      </c>
      <c r="F20" s="12">
        <v>-12.3896075251872</v>
      </c>
      <c r="G20" s="12">
        <f>D20/ABS(F20)</f>
        <v>3.890704588455578</v>
      </c>
      <c r="H20" s="12">
        <f>E20/ABS(F20)</f>
        <v>3.890704588455578</v>
      </c>
      <c r="I20" s="17">
        <f>C20/B20</f>
        <v>0.1891891891891892</v>
      </c>
      <c r="J20" s="48" t="str">
        <f t="shared" si="4"/>
        <v>entry8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/>
    </row>
    <row r="21" spans="1:37">
      <c r="A21" s="12" t="s">
        <v>29148</v>
      </c>
      <c r="B21" s="12">
        <v>111</v>
      </c>
      <c r="C21" s="12">
        <v>10</v>
      </c>
      <c r="D21" s="12">
        <v>67.259046029300507</v>
      </c>
      <c r="E21" s="12">
        <v>78.849046029300595</v>
      </c>
      <c r="F21" s="12">
        <v>-17.574864343296301</v>
      </c>
      <c r="G21" s="12">
        <f>D21/ABS(F21)</f>
        <v>3.8270022866467004</v>
      </c>
      <c r="H21" s="12">
        <f>E21/ABS(F21)</f>
        <v>4.4864668363358673</v>
      </c>
      <c r="I21" s="17">
        <f>C21/B21</f>
        <v>9.0090090090090086E-2</v>
      </c>
      <c r="J21" s="48" t="str">
        <f t="shared" si="4"/>
        <v>entry8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/>
    </row>
    <row r="22" spans="1:37">
      <c r="A22" s="8" t="s">
        <v>29055</v>
      </c>
      <c r="B22" s="8">
        <v>87</v>
      </c>
      <c r="C22" s="8">
        <v>38</v>
      </c>
      <c r="D22" s="8">
        <v>60.1099999999999</v>
      </c>
      <c r="E22" s="8">
        <v>66.179999999999893</v>
      </c>
      <c r="F22" s="8">
        <v>-15.9399999999999</v>
      </c>
      <c r="G22" s="8">
        <f>D22/ABS(F22)</f>
        <v>3.7710163111668931</v>
      </c>
      <c r="H22" s="8">
        <f>E22/ABS(F22)</f>
        <v>4.1518193224592412</v>
      </c>
      <c r="I22" s="29">
        <f>C22/B22</f>
        <v>0.43678160919540232</v>
      </c>
      <c r="J22" s="48" t="str">
        <f t="shared" si="4"/>
        <v>entry3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/>
    </row>
    <row r="23" spans="1:37">
      <c r="A23" t="s">
        <v>29068</v>
      </c>
      <c r="B23">
        <v>87</v>
      </c>
      <c r="C23">
        <v>38</v>
      </c>
      <c r="D23">
        <v>57.797855203763902</v>
      </c>
      <c r="E23">
        <v>60.309999999999903</v>
      </c>
      <c r="F23">
        <v>-15.9399999999999</v>
      </c>
      <c r="G23" s="12">
        <f>D23/ABS(F23)</f>
        <v>3.6259633126577331</v>
      </c>
      <c r="H23" s="12">
        <f>E23/ABS(F23)</f>
        <v>3.7835633626098044</v>
      </c>
      <c r="I23" s="17">
        <f>C23/B23</f>
        <v>0.43678160919540232</v>
      </c>
      <c r="J23" s="48" t="str">
        <f t="shared" si="4"/>
        <v>entry3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/>
    </row>
    <row r="24" spans="1:37">
      <c r="A24" t="s">
        <v>29112</v>
      </c>
      <c r="B24">
        <v>87</v>
      </c>
      <c r="C24">
        <v>31</v>
      </c>
      <c r="D24">
        <v>38.977855203764001</v>
      </c>
      <c r="E24">
        <v>39.85</v>
      </c>
      <c r="F24">
        <v>-11.0099999999999</v>
      </c>
      <c r="G24" s="12">
        <f>D24/ABS(F24)</f>
        <v>3.5402229976171076</v>
      </c>
      <c r="H24" s="12">
        <f>E24/ABS(F24)</f>
        <v>3.6194368755676987</v>
      </c>
      <c r="I24" s="17">
        <f>C24/B24</f>
        <v>0.35632183908045978</v>
      </c>
      <c r="J24" s="48" t="str">
        <f t="shared" si="4"/>
        <v>entry3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/>
    </row>
    <row r="25" spans="1:37">
      <c r="A25" t="s">
        <v>29222</v>
      </c>
      <c r="B25">
        <v>80</v>
      </c>
      <c r="C25">
        <v>32</v>
      </c>
      <c r="D25">
        <v>41.366585346402097</v>
      </c>
      <c r="E25">
        <v>53.169999999999902</v>
      </c>
      <c r="F25">
        <v>-11.8734146535978</v>
      </c>
      <c r="G25" s="12">
        <f>D25/ABS(F25)</f>
        <v>3.4839670434543004</v>
      </c>
      <c r="H25" s="12">
        <f>E25/ABS(F25)</f>
        <v>4.4780715195429224</v>
      </c>
      <c r="I25" s="17">
        <f>C25/B25</f>
        <v>0.4</v>
      </c>
      <c r="J25" s="48" t="str">
        <f t="shared" si="4"/>
        <v>entry5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/>
    </row>
    <row r="26" spans="1:37">
      <c r="A26" t="s">
        <v>29136</v>
      </c>
      <c r="B26">
        <v>80</v>
      </c>
      <c r="C26">
        <v>32</v>
      </c>
      <c r="D26">
        <v>41.366585346402097</v>
      </c>
      <c r="E26">
        <v>53.169999999999902</v>
      </c>
      <c r="F26">
        <v>-11.8734146535978</v>
      </c>
      <c r="G26" s="12">
        <f>D26/ABS(F26)</f>
        <v>3.4839670434543004</v>
      </c>
      <c r="H26" s="12">
        <f>E26/ABS(F26)</f>
        <v>4.4780715195429224</v>
      </c>
      <c r="I26" s="17">
        <f>C26/B26</f>
        <v>0.4</v>
      </c>
      <c r="J26" s="48" t="str">
        <f t="shared" si="4"/>
        <v>entry5</v>
      </c>
      <c r="L26" s="2" t="s">
        <v>62</v>
      </c>
      <c r="Q26" s="85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/>
    </row>
    <row r="27" spans="1:37">
      <c r="A27" t="s">
        <v>29162</v>
      </c>
      <c r="B27">
        <v>80</v>
      </c>
      <c r="C27">
        <v>32</v>
      </c>
      <c r="D27">
        <v>41.366585346402097</v>
      </c>
      <c r="E27">
        <v>53.169999999999902</v>
      </c>
      <c r="F27">
        <v>-11.8734146535978</v>
      </c>
      <c r="G27" s="12">
        <f>D27/ABS(F27)</f>
        <v>3.4839670434543004</v>
      </c>
      <c r="H27" s="12">
        <f>E27/ABS(F27)</f>
        <v>4.4780715195429224</v>
      </c>
      <c r="I27" s="17">
        <f>C27/B27</f>
        <v>0.4</v>
      </c>
      <c r="J27" s="48" t="str">
        <f t="shared" si="4"/>
        <v>entry5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/>
    </row>
    <row r="28" spans="1:37">
      <c r="A28" t="s">
        <v>29207</v>
      </c>
      <c r="B28">
        <v>80</v>
      </c>
      <c r="C28">
        <v>32</v>
      </c>
      <c r="D28">
        <v>41.366585346402097</v>
      </c>
      <c r="E28">
        <v>53.169999999999902</v>
      </c>
      <c r="F28">
        <v>-11.8734146535978</v>
      </c>
      <c r="G28" s="12">
        <f>D28/ABS(F28)</f>
        <v>3.4839670434543004</v>
      </c>
      <c r="H28" s="12">
        <f>E28/ABS(F28)</f>
        <v>4.4780715195429224</v>
      </c>
      <c r="I28" s="17">
        <f>C28/B28</f>
        <v>0.4</v>
      </c>
      <c r="J28" s="48" t="str">
        <f t="shared" si="4"/>
        <v>entry5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/>
    </row>
    <row r="29" spans="1:37">
      <c r="A29" t="s">
        <v>29118</v>
      </c>
      <c r="B29">
        <v>80</v>
      </c>
      <c r="C29">
        <v>32</v>
      </c>
      <c r="D29">
        <v>41.366585346402097</v>
      </c>
      <c r="E29">
        <v>53.169999999999902</v>
      </c>
      <c r="F29">
        <v>-11.8734146535978</v>
      </c>
      <c r="G29" s="12">
        <f>D29/ABS(F29)</f>
        <v>3.4839670434543004</v>
      </c>
      <c r="H29" s="12">
        <f>E29/ABS(F29)</f>
        <v>4.4780715195429224</v>
      </c>
      <c r="I29" s="17">
        <f>C29/B29</f>
        <v>0.4</v>
      </c>
      <c r="J29" s="48" t="str">
        <f t="shared" si="4"/>
        <v>entry5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/>
    </row>
    <row r="30" spans="1:37">
      <c r="A30" t="s">
        <v>29149</v>
      </c>
      <c r="B30">
        <v>80</v>
      </c>
      <c r="C30">
        <v>32</v>
      </c>
      <c r="D30">
        <v>41.366585346402097</v>
      </c>
      <c r="E30">
        <v>53.169999999999902</v>
      </c>
      <c r="F30">
        <v>-11.8734146535978</v>
      </c>
      <c r="G30" s="12">
        <f>D30/ABS(F30)</f>
        <v>3.4839670434543004</v>
      </c>
      <c r="H30" s="12">
        <f>E30/ABS(F30)</f>
        <v>4.4780715195429224</v>
      </c>
      <c r="I30" s="17">
        <f>C30/B30</f>
        <v>0.4</v>
      </c>
      <c r="J30" s="48" t="str">
        <f t="shared" si="4"/>
        <v>entry5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/>
    </row>
    <row r="31" spans="1:37">
      <c r="A31" t="s">
        <v>29208</v>
      </c>
      <c r="B31">
        <v>80</v>
      </c>
      <c r="C31">
        <v>32</v>
      </c>
      <c r="D31">
        <v>41.366585346402097</v>
      </c>
      <c r="E31">
        <v>53.169999999999902</v>
      </c>
      <c r="F31">
        <v>-11.8734146535978</v>
      </c>
      <c r="G31" s="12">
        <f>D31/ABS(F31)</f>
        <v>3.4839670434543004</v>
      </c>
      <c r="H31" s="12">
        <f>E31/ABS(F31)</f>
        <v>4.4780715195429224</v>
      </c>
      <c r="I31" s="17">
        <f>C31/B31</f>
        <v>0.4</v>
      </c>
      <c r="J31" s="48" t="str">
        <f t="shared" si="4"/>
        <v>entry5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/>
    </row>
    <row r="32" spans="1:37">
      <c r="A32" t="s">
        <v>29119</v>
      </c>
      <c r="B32">
        <v>80</v>
      </c>
      <c r="C32">
        <v>32</v>
      </c>
      <c r="D32">
        <v>41.366585346402097</v>
      </c>
      <c r="E32">
        <v>53.169999999999902</v>
      </c>
      <c r="F32">
        <v>-11.8734146535978</v>
      </c>
      <c r="G32" s="12">
        <f>D32/ABS(F32)</f>
        <v>3.4839670434543004</v>
      </c>
      <c r="H32" s="12">
        <f>E32/ABS(F32)</f>
        <v>4.4780715195429224</v>
      </c>
      <c r="I32" s="17">
        <f>C32/B32</f>
        <v>0.4</v>
      </c>
      <c r="J32" s="48" t="str">
        <f t="shared" si="4"/>
        <v>entry5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/>
    </row>
    <row r="33" spans="1:37">
      <c r="A33" s="12" t="s">
        <v>29150</v>
      </c>
      <c r="B33" s="12">
        <v>80</v>
      </c>
      <c r="C33" s="12">
        <v>32</v>
      </c>
      <c r="D33" s="12">
        <v>41.366585346402097</v>
      </c>
      <c r="E33" s="12">
        <v>53.169999999999902</v>
      </c>
      <c r="F33" s="12">
        <v>-11.8734146535978</v>
      </c>
      <c r="G33" s="12">
        <f>D33/ABS(F33)</f>
        <v>3.4839670434543004</v>
      </c>
      <c r="H33" s="12">
        <f>E33/ABS(F33)</f>
        <v>4.4780715195429224</v>
      </c>
      <c r="I33" s="17">
        <f>C33/B33</f>
        <v>0.4</v>
      </c>
      <c r="J33" s="48" t="str">
        <f t="shared" si="4"/>
        <v>entry5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/>
    </row>
    <row r="34" spans="1:37">
      <c r="A34" t="s">
        <v>29197</v>
      </c>
      <c r="B34">
        <v>87</v>
      </c>
      <c r="C34">
        <v>41</v>
      </c>
      <c r="D34">
        <v>53.837855203763901</v>
      </c>
      <c r="E34">
        <v>56.209999999999901</v>
      </c>
      <c r="F34">
        <v>-15.9399999999999</v>
      </c>
      <c r="G34" s="12">
        <f>D34/ABS(F34)</f>
        <v>3.3775316940880953</v>
      </c>
      <c r="H34" s="12">
        <f>E34/ABS(F34)</f>
        <v>3.5263488080301291</v>
      </c>
      <c r="I34" s="17">
        <f>C34/B34</f>
        <v>0.47126436781609193</v>
      </c>
      <c r="J34" s="48" t="str">
        <f t="shared" si="4"/>
        <v>entry3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/>
    </row>
    <row r="35" spans="1:37">
      <c r="A35" s="12" t="s">
        <v>29123</v>
      </c>
      <c r="B35" s="12">
        <v>86</v>
      </c>
      <c r="C35" s="12">
        <v>11</v>
      </c>
      <c r="D35" s="12">
        <v>68.054919273951697</v>
      </c>
      <c r="E35" s="12">
        <v>71.843565779041597</v>
      </c>
      <c r="F35" s="12">
        <v>-20.906022229515301</v>
      </c>
      <c r="G35" s="12">
        <f>D35/ABS(F35)</f>
        <v>3.2552782412079893</v>
      </c>
      <c r="H35" s="12">
        <f>E35/ABS(F35)</f>
        <v>3.4365009751884905</v>
      </c>
      <c r="I35" s="17">
        <f>C35/B35</f>
        <v>0.12790697674418605</v>
      </c>
      <c r="J35" s="48" t="str">
        <f t="shared" si="4"/>
        <v>entry7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/>
    </row>
    <row r="36" spans="1:37">
      <c r="A36" t="s">
        <v>29091</v>
      </c>
      <c r="B36">
        <v>87</v>
      </c>
      <c r="C36">
        <v>28</v>
      </c>
      <c r="D36">
        <v>37.087855203763901</v>
      </c>
      <c r="E36">
        <v>37.087855203764001</v>
      </c>
      <c r="F36">
        <v>-11.399999999999901</v>
      </c>
      <c r="G36" s="12">
        <f>D36/ABS(F36)</f>
        <v>3.2533206319091423</v>
      </c>
      <c r="H36" s="12">
        <f>E36/ABS(F36)</f>
        <v>3.2533206319091512</v>
      </c>
      <c r="I36" s="17">
        <f>C36/B36</f>
        <v>0.32183908045977011</v>
      </c>
      <c r="J36" s="48" t="str">
        <f t="shared" si="4"/>
        <v>entry3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/>
    </row>
    <row r="37" spans="1:37">
      <c r="A37" s="12" t="s">
        <v>28825</v>
      </c>
      <c r="B37" s="12">
        <v>111</v>
      </c>
      <c r="C37" s="12">
        <v>18</v>
      </c>
      <c r="D37" s="12">
        <v>88.668997887867903</v>
      </c>
      <c r="E37" s="12">
        <v>101.578997887867</v>
      </c>
      <c r="F37" s="12">
        <v>-27.9410021121322</v>
      </c>
      <c r="G37" s="12">
        <f>D37/ABS(F37)</f>
        <v>3.1734365693837137</v>
      </c>
      <c r="H37" s="12">
        <f>E37/ABS(F37)</f>
        <v>3.6354815578987631</v>
      </c>
      <c r="I37" s="17">
        <f>C37/B37</f>
        <v>0.16216216216216217</v>
      </c>
      <c r="J37" s="48" t="str">
        <f t="shared" si="4"/>
        <v>entry8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/>
    </row>
    <row r="38" spans="1:37">
      <c r="A38" t="s">
        <v>29203</v>
      </c>
      <c r="B38">
        <v>80</v>
      </c>
      <c r="C38">
        <v>20</v>
      </c>
      <c r="D38">
        <v>19.072156267451401</v>
      </c>
      <c r="E38">
        <v>22.979999999999901</v>
      </c>
      <c r="F38">
        <v>-6.1500000000000101</v>
      </c>
      <c r="G38" s="12">
        <f>D38/ABS(F38)</f>
        <v>3.1011636207238</v>
      </c>
      <c r="H38" s="12">
        <f>E38/ABS(F38)</f>
        <v>3.7365853658536361</v>
      </c>
      <c r="I38" s="17">
        <f>C38/B38</f>
        <v>0.25</v>
      </c>
      <c r="J38" s="48" t="str">
        <f t="shared" si="4"/>
        <v>entry5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/>
    </row>
    <row r="39" spans="1:37">
      <c r="A39" t="s">
        <v>29172</v>
      </c>
      <c r="B39">
        <v>80</v>
      </c>
      <c r="C39">
        <v>20</v>
      </c>
      <c r="D39">
        <v>19.072156267451401</v>
      </c>
      <c r="E39">
        <v>22.979999999999901</v>
      </c>
      <c r="F39">
        <v>-6.1500000000000101</v>
      </c>
      <c r="G39" s="12">
        <f>D39/ABS(F39)</f>
        <v>3.1011636207238</v>
      </c>
      <c r="H39" s="12">
        <f>E39/ABS(F39)</f>
        <v>3.7365853658536361</v>
      </c>
      <c r="I39" s="17">
        <f>C39/B39</f>
        <v>0.25</v>
      </c>
      <c r="J39" s="48" t="str">
        <f t="shared" si="4"/>
        <v>entry5</v>
      </c>
      <c r="L39" s="3" t="s">
        <v>31865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/>
    </row>
    <row r="40" spans="1:37">
      <c r="A40" t="s">
        <v>29170</v>
      </c>
      <c r="B40">
        <v>80</v>
      </c>
      <c r="C40">
        <v>20</v>
      </c>
      <c r="D40">
        <v>19.072156267451401</v>
      </c>
      <c r="E40">
        <v>22.979999999999901</v>
      </c>
      <c r="F40">
        <v>-6.1500000000000101</v>
      </c>
      <c r="G40" s="12">
        <f>D40/ABS(F40)</f>
        <v>3.1011636207238</v>
      </c>
      <c r="H40" s="12">
        <f>E40/ABS(F40)</f>
        <v>3.7365853658536361</v>
      </c>
      <c r="I40" s="17">
        <f>C40/B40</f>
        <v>0.25</v>
      </c>
      <c r="J40" s="48" t="str">
        <f t="shared" si="4"/>
        <v>entry5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/>
    </row>
    <row r="41" spans="1:37">
      <c r="A41" s="6" t="s">
        <v>29248</v>
      </c>
      <c r="B41" s="6">
        <v>112</v>
      </c>
      <c r="C41" s="6">
        <v>55</v>
      </c>
      <c r="D41" s="6">
        <v>43.939999999999898</v>
      </c>
      <c r="E41" s="6">
        <v>57.049999999999898</v>
      </c>
      <c r="F41" s="6">
        <v>-14.79</v>
      </c>
      <c r="G41" s="6">
        <f>D41/ABS(F41)</f>
        <v>2.9709263015550982</v>
      </c>
      <c r="H41" s="6">
        <f>E41/ABS(F41)</f>
        <v>3.8573360378634147</v>
      </c>
      <c r="I41" s="21">
        <f>C41/B41</f>
        <v>0.49107142857142855</v>
      </c>
      <c r="J41" s="48" t="str">
        <f t="shared" si="4"/>
        <v>entry4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/>
    </row>
    <row r="42" spans="1:37">
      <c r="A42" s="12" t="s">
        <v>28996</v>
      </c>
      <c r="B42" s="12">
        <v>86</v>
      </c>
      <c r="C42" s="12">
        <v>24</v>
      </c>
      <c r="D42" s="12">
        <v>44.691074948127302</v>
      </c>
      <c r="E42" s="12">
        <v>50.451612803721503</v>
      </c>
      <c r="F42" s="12">
        <v>-15.2018913505042</v>
      </c>
      <c r="G42" s="12">
        <f>D42/ABS(F42)</f>
        <v>2.9398364925588707</v>
      </c>
      <c r="H42" s="12">
        <f>E42/ABS(F42)</f>
        <v>3.3187720948977955</v>
      </c>
      <c r="I42" s="17">
        <f>C42/B42</f>
        <v>0.27906976744186046</v>
      </c>
      <c r="J42" s="48" t="str">
        <f t="shared" si="4"/>
        <v>entry7</v>
      </c>
      <c r="L42" s="3" t="s">
        <v>31867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/>
    </row>
    <row r="43" spans="1:37">
      <c r="A43" s="12" t="s">
        <v>28889</v>
      </c>
      <c r="B43" s="12">
        <v>111</v>
      </c>
      <c r="C43" s="12">
        <v>15</v>
      </c>
      <c r="D43" s="12">
        <v>92.328997887867899</v>
      </c>
      <c r="E43" s="12">
        <v>101.268997887867</v>
      </c>
      <c r="F43" s="12">
        <v>-31.881002112132101</v>
      </c>
      <c r="G43" s="12">
        <f>D43/ABS(F43)</f>
        <v>2.8960506813157143</v>
      </c>
      <c r="H43" s="12">
        <f>E43/ABS(F43)</f>
        <v>3.1764684664454057</v>
      </c>
      <c r="I43" s="17">
        <f>C43/B43</f>
        <v>0.13513513513513514</v>
      </c>
      <c r="J43" s="48" t="str">
        <f t="shared" si="4"/>
        <v>entry8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/>
    </row>
    <row r="44" spans="1:37">
      <c r="A44" s="12" t="s">
        <v>29096</v>
      </c>
      <c r="B44" s="12">
        <v>86</v>
      </c>
      <c r="C44" s="12">
        <v>38</v>
      </c>
      <c r="D44" s="12">
        <v>51.351856576571301</v>
      </c>
      <c r="E44" s="12">
        <v>51.351856576571301</v>
      </c>
      <c r="F44" s="12">
        <v>-18.93</v>
      </c>
      <c r="G44" s="12">
        <f>D44/ABS(F44)</f>
        <v>2.7127235381178711</v>
      </c>
      <c r="H44" s="12">
        <f>E44/ABS(F44)</f>
        <v>2.7127235381178711</v>
      </c>
      <c r="I44" s="17">
        <f>C44/B44</f>
        <v>0.44186046511627908</v>
      </c>
      <c r="J44" s="48" t="str">
        <f t="shared" si="4"/>
        <v>entry7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/>
    </row>
    <row r="45" spans="1:37">
      <c r="A45" t="s">
        <v>29352</v>
      </c>
      <c r="B45">
        <v>112</v>
      </c>
      <c r="C45">
        <v>56</v>
      </c>
      <c r="D45">
        <v>37.839999999999897</v>
      </c>
      <c r="E45">
        <v>50.949999999999903</v>
      </c>
      <c r="F45">
        <v>-13.98</v>
      </c>
      <c r="G45" s="12">
        <f>D45/ABS(F45)</f>
        <v>2.7067238912732399</v>
      </c>
      <c r="H45" s="12">
        <f>E45/ABS(F45)</f>
        <v>3.6444921316165879</v>
      </c>
      <c r="I45" s="17">
        <f>C45/B45</f>
        <v>0.5</v>
      </c>
      <c r="J45" s="48" t="str">
        <f t="shared" si="4"/>
        <v>entry4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/>
    </row>
    <row r="46" spans="1:37">
      <c r="A46" t="s">
        <v>29364</v>
      </c>
      <c r="B46">
        <v>38</v>
      </c>
      <c r="C46">
        <v>23</v>
      </c>
      <c r="D46">
        <v>21.017855203763901</v>
      </c>
      <c r="E46">
        <v>21.017855203764</v>
      </c>
      <c r="F46">
        <v>-7.77</v>
      </c>
      <c r="G46" s="12">
        <f>D46/ABS(F46)</f>
        <v>2.7050006697250839</v>
      </c>
      <c r="H46" s="12">
        <f>E46/ABS(F46)</f>
        <v>2.7050006697250968</v>
      </c>
      <c r="I46" s="17">
        <f>C46/B46</f>
        <v>0.60526315789473684</v>
      </c>
      <c r="J46" s="48" t="str">
        <f t="shared" si="4"/>
        <v>entry1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/>
    </row>
    <row r="47" spans="1:37">
      <c r="A47" s="12" t="s">
        <v>28937</v>
      </c>
      <c r="B47" s="12">
        <v>86</v>
      </c>
      <c r="C47" s="12">
        <v>14</v>
      </c>
      <c r="D47" s="12">
        <v>102.115443793065</v>
      </c>
      <c r="E47" s="12">
        <v>105.548997887867</v>
      </c>
      <c r="F47" s="12">
        <v>-37.81</v>
      </c>
      <c r="G47" s="12">
        <f>D47/ABS(F47)</f>
        <v>2.7007522822815391</v>
      </c>
      <c r="H47" s="12">
        <f>E47/ABS(F47)</f>
        <v>2.7915630226888917</v>
      </c>
      <c r="I47" s="17">
        <f>C47/B47</f>
        <v>0.16279069767441862</v>
      </c>
      <c r="J47" s="48" t="str">
        <f t="shared" si="4"/>
        <v>entry7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/>
    </row>
    <row r="48" spans="1:37">
      <c r="A48" t="s">
        <v>29109</v>
      </c>
      <c r="B48">
        <v>87</v>
      </c>
      <c r="C48">
        <v>44</v>
      </c>
      <c r="D48">
        <v>45.797855203763802</v>
      </c>
      <c r="E48">
        <v>51.5399999999999</v>
      </c>
      <c r="F48">
        <v>-17.5899999999999</v>
      </c>
      <c r="G48" s="12">
        <f>D48/ABS(F48)</f>
        <v>2.6036301991906798</v>
      </c>
      <c r="H48" s="12">
        <f>E48/ABS(F48)</f>
        <v>2.9300739056282086</v>
      </c>
      <c r="I48" s="17">
        <f>C48/B48</f>
        <v>0.50574712643678166</v>
      </c>
      <c r="J48" s="48" t="str">
        <f t="shared" si="4"/>
        <v>entry3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/>
    </row>
    <row r="49" spans="1:37">
      <c r="A49" t="s">
        <v>29202</v>
      </c>
      <c r="B49">
        <v>80</v>
      </c>
      <c r="C49">
        <v>20</v>
      </c>
      <c r="D49">
        <v>18.202156267451301</v>
      </c>
      <c r="E49">
        <v>22.1099999999999</v>
      </c>
      <c r="F49">
        <v>-7.0200000000000102</v>
      </c>
      <c r="G49" s="12">
        <f>D49/ABS(F49)</f>
        <v>2.592899753198187</v>
      </c>
      <c r="H49" s="12">
        <f>E49/ABS(F49)</f>
        <v>3.1495726495726308</v>
      </c>
      <c r="I49" s="17">
        <f>C49/B49</f>
        <v>0.25</v>
      </c>
      <c r="J49" s="48" t="str">
        <f t="shared" si="4"/>
        <v>entry5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/>
    </row>
    <row r="50" spans="1:37">
      <c r="A50" t="s">
        <v>29166</v>
      </c>
      <c r="B50">
        <v>80</v>
      </c>
      <c r="C50">
        <v>20</v>
      </c>
      <c r="D50">
        <v>18.202156267451301</v>
      </c>
      <c r="E50">
        <v>22.1099999999999</v>
      </c>
      <c r="F50">
        <v>-7.0200000000000102</v>
      </c>
      <c r="G50" s="12">
        <f>D50/ABS(F50)</f>
        <v>2.592899753198187</v>
      </c>
      <c r="H50" s="12">
        <f>E50/ABS(F50)</f>
        <v>3.1495726495726308</v>
      </c>
      <c r="I50" s="17">
        <f>C50/B50</f>
        <v>0.25</v>
      </c>
      <c r="J50" s="48" t="str">
        <f t="shared" si="4"/>
        <v>entry5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/>
    </row>
    <row r="51" spans="1:37">
      <c r="A51" t="s">
        <v>29147</v>
      </c>
      <c r="B51">
        <v>80</v>
      </c>
      <c r="C51">
        <v>20</v>
      </c>
      <c r="D51">
        <v>18.202156267451301</v>
      </c>
      <c r="E51">
        <v>22.1099999999999</v>
      </c>
      <c r="F51">
        <v>-7.0200000000000102</v>
      </c>
      <c r="G51" s="12">
        <f>D51/ABS(F51)</f>
        <v>2.592899753198187</v>
      </c>
      <c r="H51" s="12">
        <f>E51/ABS(F51)</f>
        <v>3.1495726495726308</v>
      </c>
      <c r="I51" s="17">
        <f>C51/B51</f>
        <v>0.25</v>
      </c>
      <c r="J51" s="48" t="str">
        <f t="shared" si="4"/>
        <v>entry5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/>
    </row>
    <row r="52" spans="1:37">
      <c r="A52" t="s">
        <v>29024</v>
      </c>
      <c r="B52">
        <v>112</v>
      </c>
      <c r="C52">
        <v>47</v>
      </c>
      <c r="D52">
        <v>63.659999999999897</v>
      </c>
      <c r="E52">
        <v>73.539999999999907</v>
      </c>
      <c r="F52">
        <v>-25.48</v>
      </c>
      <c r="G52" s="12">
        <f>D52/ABS(F52)</f>
        <v>2.49843014128728</v>
      </c>
      <c r="H52" s="12">
        <f>E52/ABS(F52)</f>
        <v>2.8861852433280966</v>
      </c>
      <c r="I52" s="17">
        <f>C52/B52</f>
        <v>0.41964285714285715</v>
      </c>
      <c r="J52" s="48" t="str">
        <f t="shared" si="4"/>
        <v>entry4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/>
    </row>
    <row r="53" spans="1:37">
      <c r="A53" t="s">
        <v>29389</v>
      </c>
      <c r="B53">
        <v>38</v>
      </c>
      <c r="C53">
        <v>16</v>
      </c>
      <c r="D53">
        <v>24.6299999999999</v>
      </c>
      <c r="E53">
        <v>26.8599999999999</v>
      </c>
      <c r="F53">
        <v>-9.8699999999999992</v>
      </c>
      <c r="G53" s="12">
        <f>D53/ABS(F53)</f>
        <v>2.4954407294832728</v>
      </c>
      <c r="H53" s="12">
        <f>E53/ABS(F53)</f>
        <v>2.7213779128672648</v>
      </c>
      <c r="I53" s="17">
        <f>C53/B53</f>
        <v>0.42105263157894735</v>
      </c>
      <c r="J53" s="48" t="str">
        <f t="shared" si="4"/>
        <v>entry11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/>
    </row>
    <row r="54" spans="1:37">
      <c r="A54" t="s">
        <v>29073</v>
      </c>
      <c r="B54">
        <v>112</v>
      </c>
      <c r="C54">
        <v>47</v>
      </c>
      <c r="D54">
        <v>61.399999999999899</v>
      </c>
      <c r="E54">
        <v>71.279999999999902</v>
      </c>
      <c r="F54">
        <v>-25.48</v>
      </c>
      <c r="G54" s="12">
        <f>D54/ABS(F54)</f>
        <v>2.4097331240188344</v>
      </c>
      <c r="H54" s="12">
        <f>E54/ABS(F54)</f>
        <v>2.7974882260596505</v>
      </c>
      <c r="I54" s="17">
        <f>C54/B54</f>
        <v>0.41964285714285715</v>
      </c>
      <c r="J54" s="48" t="str">
        <f t="shared" si="4"/>
        <v>entry4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/>
    </row>
    <row r="55" spans="1:37">
      <c r="A55" t="s">
        <v>29365</v>
      </c>
      <c r="B55">
        <v>38</v>
      </c>
      <c r="C55">
        <v>19</v>
      </c>
      <c r="D55">
        <v>45.847855203763899</v>
      </c>
      <c r="E55">
        <v>45.847855203763899</v>
      </c>
      <c r="F55">
        <v>-19.219999999999899</v>
      </c>
      <c r="G55" s="12">
        <f>D55/ABS(F55)</f>
        <v>2.3854243082083317</v>
      </c>
      <c r="H55" s="12">
        <f>E55/ABS(F55)</f>
        <v>2.3854243082083317</v>
      </c>
      <c r="I55" s="17">
        <f>C55/B55</f>
        <v>0.5</v>
      </c>
      <c r="J55" s="48" t="str">
        <f t="shared" si="4"/>
        <v>entry11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/>
    </row>
    <row r="56" spans="1:37">
      <c r="A56" s="12" t="s">
        <v>29100</v>
      </c>
      <c r="B56" s="12">
        <v>111</v>
      </c>
      <c r="C56" s="12">
        <v>21</v>
      </c>
      <c r="D56" s="12">
        <v>40.739046029300397</v>
      </c>
      <c r="E56" s="12">
        <v>44.652580579824203</v>
      </c>
      <c r="F56" s="12">
        <v>-17.2048643432963</v>
      </c>
      <c r="G56" s="12">
        <f>D56/ABS(F56)</f>
        <v>2.3678795261860901</v>
      </c>
      <c r="H56" s="12">
        <f>E56/ABS(F56)</f>
        <v>2.5953462746843816</v>
      </c>
      <c r="I56" s="17">
        <f>C56/B56</f>
        <v>0.1891891891891892</v>
      </c>
      <c r="J56" s="48" t="str">
        <f t="shared" si="4"/>
        <v>entry8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/>
    </row>
    <row r="57" spans="1:37">
      <c r="A57" t="s">
        <v>29168</v>
      </c>
      <c r="B57">
        <v>112</v>
      </c>
      <c r="C57">
        <v>39</v>
      </c>
      <c r="D57">
        <v>28.459999999999901</v>
      </c>
      <c r="E57">
        <v>33.719999999999899</v>
      </c>
      <c r="F57">
        <v>-12.18</v>
      </c>
      <c r="G57" s="12">
        <f>D57/ABS(F57)</f>
        <v>2.3366174055829148</v>
      </c>
      <c r="H57" s="12">
        <f>E57/ABS(F57)</f>
        <v>2.7684729064039328</v>
      </c>
      <c r="I57" s="17">
        <f>C57/B57</f>
        <v>0.3482142857142857</v>
      </c>
      <c r="J57" s="48" t="str">
        <f t="shared" si="4"/>
        <v>entry4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/>
    </row>
    <row r="58" spans="1:37">
      <c r="A58" t="s">
        <v>29054</v>
      </c>
      <c r="B58">
        <v>87</v>
      </c>
      <c r="C58">
        <v>25</v>
      </c>
      <c r="D58">
        <v>30.397855203763999</v>
      </c>
      <c r="E58">
        <v>30.56</v>
      </c>
      <c r="F58">
        <v>-13.159999999999901</v>
      </c>
      <c r="G58" s="12">
        <f>D58/ABS(F58)</f>
        <v>2.3098674166994093</v>
      </c>
      <c r="H58" s="12">
        <f>E58/ABS(F58)</f>
        <v>2.3221884498480416</v>
      </c>
      <c r="I58" s="17">
        <f>C58/B58</f>
        <v>0.28735632183908044</v>
      </c>
      <c r="J58" s="48" t="str">
        <f t="shared" si="4"/>
        <v>entry3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/>
    </row>
    <row r="59" spans="1:37">
      <c r="A59" t="s">
        <v>28932</v>
      </c>
      <c r="B59">
        <v>112</v>
      </c>
      <c r="C59">
        <v>31</v>
      </c>
      <c r="D59">
        <v>34.130000000000003</v>
      </c>
      <c r="E59">
        <v>37.79</v>
      </c>
      <c r="F59">
        <v>-14.86</v>
      </c>
      <c r="G59" s="12">
        <f>D59/ABS(F59)</f>
        <v>2.2967698519515483</v>
      </c>
      <c r="H59" s="12">
        <f>E59/ABS(F59)</f>
        <v>2.5430686406460294</v>
      </c>
      <c r="I59" s="17">
        <f>C59/B59</f>
        <v>0.2767857142857143</v>
      </c>
      <c r="J59" s="48" t="str">
        <f t="shared" si="4"/>
        <v>entry4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/>
    </row>
    <row r="60" spans="1:37">
      <c r="A60" t="s">
        <v>29362</v>
      </c>
      <c r="B60">
        <v>38</v>
      </c>
      <c r="C60">
        <v>18</v>
      </c>
      <c r="D60">
        <v>43.9</v>
      </c>
      <c r="E60">
        <v>47.457855203763899</v>
      </c>
      <c r="F60">
        <v>-19.219999999999899</v>
      </c>
      <c r="G60" s="12">
        <f>D60/ABS(F60)</f>
        <v>2.2840790842872125</v>
      </c>
      <c r="H60" s="12">
        <f>E60/ABS(F60)</f>
        <v>2.4691912176776349</v>
      </c>
      <c r="I60" s="17">
        <f>C60/B60</f>
        <v>0.47368421052631576</v>
      </c>
      <c r="J60" s="48" t="str">
        <f t="shared" si="4"/>
        <v>entry11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/>
    </row>
    <row r="61" spans="1:37">
      <c r="A61" t="s">
        <v>29114</v>
      </c>
      <c r="B61">
        <v>87</v>
      </c>
      <c r="C61">
        <v>45</v>
      </c>
      <c r="D61">
        <v>40.067855203763898</v>
      </c>
      <c r="E61">
        <v>45.119999999999898</v>
      </c>
      <c r="F61">
        <v>-17.5899999999999</v>
      </c>
      <c r="G61" s="12">
        <f>D61/ABS(F61)</f>
        <v>2.2778769302878978</v>
      </c>
      <c r="H61" s="12">
        <f>E61/ABS(F61)</f>
        <v>2.5650938032973367</v>
      </c>
      <c r="I61" s="17">
        <f>C61/B61</f>
        <v>0.51724137931034486</v>
      </c>
      <c r="J61" s="48" t="str">
        <f t="shared" si="4"/>
        <v>entry3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/>
    </row>
    <row r="62" spans="1:37">
      <c r="A62" s="12" t="s">
        <v>29074</v>
      </c>
      <c r="B62" s="12">
        <v>86</v>
      </c>
      <c r="C62" s="12">
        <v>24</v>
      </c>
      <c r="D62" s="12">
        <v>18.735652069872401</v>
      </c>
      <c r="E62" s="12">
        <v>20.589721453217201</v>
      </c>
      <c r="F62" s="12">
        <v>-8.3118913505042897</v>
      </c>
      <c r="G62" s="12">
        <f>D62/ABS(F62)</f>
        <v>2.2540780767948432</v>
      </c>
      <c r="H62" s="12">
        <f>E62/ABS(F62)</f>
        <v>2.4771403504893028</v>
      </c>
      <c r="I62" s="17">
        <f>C62/B62</f>
        <v>0.27906976744186046</v>
      </c>
      <c r="J62" s="48" t="str">
        <f t="shared" si="4"/>
        <v>entry7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/>
    </row>
    <row r="63" spans="1:37">
      <c r="A63" s="12" t="s">
        <v>29158</v>
      </c>
      <c r="B63" s="12">
        <v>111</v>
      </c>
      <c r="C63" s="12">
        <v>11</v>
      </c>
      <c r="D63" s="12">
        <v>55.500037422190303</v>
      </c>
      <c r="E63" s="12">
        <v>67.100037422190397</v>
      </c>
      <c r="F63" s="12">
        <v>-24.793872950406399</v>
      </c>
      <c r="G63" s="12">
        <f>D63/ABS(F63)</f>
        <v>2.2384577646745019</v>
      </c>
      <c r="H63" s="12">
        <f>E63/ABS(F63)</f>
        <v>2.7063152883136214</v>
      </c>
      <c r="I63" s="17">
        <f>C63/B63</f>
        <v>9.90990990990991E-2</v>
      </c>
      <c r="J63" s="48" t="str">
        <f t="shared" si="4"/>
        <v>entry8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/>
    </row>
    <row r="64" spans="1:37">
      <c r="A64" t="s">
        <v>29125</v>
      </c>
      <c r="B64">
        <v>80</v>
      </c>
      <c r="C64">
        <v>20</v>
      </c>
      <c r="D64">
        <v>17.432156267451401</v>
      </c>
      <c r="E64">
        <v>21.3399999999999</v>
      </c>
      <c r="F64">
        <v>-7.7900000000000098</v>
      </c>
      <c r="G64" s="12">
        <f>D64/ABS(F64)</f>
        <v>2.2377607532030011</v>
      </c>
      <c r="H64" s="12">
        <f>E64/ABS(F64)</f>
        <v>2.739409499358135</v>
      </c>
      <c r="I64" s="17">
        <f>C64/B64</f>
        <v>0.25</v>
      </c>
      <c r="J64" s="48" t="str">
        <f t="shared" si="4"/>
        <v>entry5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/>
    </row>
    <row r="65" spans="1:37">
      <c r="A65" t="s">
        <v>29075</v>
      </c>
      <c r="B65">
        <v>80</v>
      </c>
      <c r="C65">
        <v>20</v>
      </c>
      <c r="D65">
        <v>17.432156267451401</v>
      </c>
      <c r="E65">
        <v>21.3399999999999</v>
      </c>
      <c r="F65">
        <v>-7.7900000000000098</v>
      </c>
      <c r="G65" s="12">
        <f>D65/ABS(F65)</f>
        <v>2.2377607532030011</v>
      </c>
      <c r="H65" s="12">
        <f>E65/ABS(F65)</f>
        <v>2.739409499358135</v>
      </c>
      <c r="I65" s="17">
        <f>C65/B65</f>
        <v>0.25</v>
      </c>
      <c r="J65" s="48" t="str">
        <f t="shared" si="4"/>
        <v>entry5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/>
    </row>
    <row r="66" spans="1:37">
      <c r="A66" t="s">
        <v>29076</v>
      </c>
      <c r="B66">
        <v>80</v>
      </c>
      <c r="C66">
        <v>20</v>
      </c>
      <c r="D66">
        <v>17.432156267451401</v>
      </c>
      <c r="E66">
        <v>21.3399999999999</v>
      </c>
      <c r="F66">
        <v>-7.7900000000000098</v>
      </c>
      <c r="G66" s="12">
        <f>D66/ABS(F66)</f>
        <v>2.2377607532030011</v>
      </c>
      <c r="H66" s="12">
        <f>E66/ABS(F66)</f>
        <v>2.739409499358135</v>
      </c>
      <c r="I66" s="17">
        <f>C66/B66</f>
        <v>0.25</v>
      </c>
      <c r="J66" s="48" t="str">
        <f t="shared" ref="J66:J129" si="5">LEFT(A66,FIND("_",A66,6)-1)</f>
        <v>entry5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/>
    </row>
    <row r="67" spans="1:37">
      <c r="A67" t="s">
        <v>28893</v>
      </c>
      <c r="B67">
        <v>112</v>
      </c>
      <c r="C67">
        <v>26</v>
      </c>
      <c r="D67">
        <v>32.409999999999997</v>
      </c>
      <c r="E67">
        <v>35.81</v>
      </c>
      <c r="F67">
        <v>-14.52</v>
      </c>
      <c r="G67" s="12">
        <f>D67/ABS(F67)</f>
        <v>2.2320936639118454</v>
      </c>
      <c r="H67" s="12">
        <f>E67/ABS(F67)</f>
        <v>2.4662534435261709</v>
      </c>
      <c r="I67" s="17">
        <f>C67/B67</f>
        <v>0.23214285714285715</v>
      </c>
      <c r="J67" s="48" t="str">
        <f t="shared" si="5"/>
        <v>entry4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/>
    </row>
    <row r="68" spans="1:37">
      <c r="A68" s="12" t="s">
        <v>28917</v>
      </c>
      <c r="B68" s="12">
        <v>86</v>
      </c>
      <c r="C68" s="12">
        <v>41</v>
      </c>
      <c r="D68" s="12">
        <v>42.521856576571302</v>
      </c>
      <c r="E68" s="12">
        <v>43.221856576571298</v>
      </c>
      <c r="F68" s="12">
        <v>-19.559999999999999</v>
      </c>
      <c r="G68" s="12">
        <f>D68/ABS(F68)</f>
        <v>2.1739190478819688</v>
      </c>
      <c r="H68" s="12">
        <f>E68/ABS(F68)</f>
        <v>2.2097063689453629</v>
      </c>
      <c r="I68" s="17">
        <f>C68/B68</f>
        <v>0.47674418604651164</v>
      </c>
      <c r="J68" s="48" t="str">
        <f t="shared" si="5"/>
        <v>entry7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/>
    </row>
    <row r="69" spans="1:37">
      <c r="A69" t="s">
        <v>28998</v>
      </c>
      <c r="B69">
        <v>87</v>
      </c>
      <c r="C69">
        <v>27</v>
      </c>
      <c r="D69">
        <v>29.13</v>
      </c>
      <c r="E69">
        <v>32.18</v>
      </c>
      <c r="F69">
        <v>-13.5099999999999</v>
      </c>
      <c r="G69" s="12">
        <f>D69/ABS(F69)</f>
        <v>2.1561806069578249</v>
      </c>
      <c r="H69" s="12">
        <f>E69/ABS(F69)</f>
        <v>2.3819393042191144</v>
      </c>
      <c r="I69" s="17">
        <f>C69/B69</f>
        <v>0.31034482758620691</v>
      </c>
      <c r="J69" s="48" t="str">
        <f t="shared" si="5"/>
        <v>entry3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/>
    </row>
    <row r="70" spans="1:37">
      <c r="A70" t="s">
        <v>29104</v>
      </c>
      <c r="B70">
        <v>112</v>
      </c>
      <c r="C70">
        <v>34</v>
      </c>
      <c r="D70">
        <v>26.74</v>
      </c>
      <c r="E70">
        <v>31.14</v>
      </c>
      <c r="F70">
        <v>-12.44</v>
      </c>
      <c r="G70" s="12">
        <f>D70/ABS(F70)</f>
        <v>2.14951768488746</v>
      </c>
      <c r="H70" s="12">
        <f>E70/ABS(F70)</f>
        <v>2.5032154340836015</v>
      </c>
      <c r="I70" s="17">
        <f>C70/B70</f>
        <v>0.30357142857142855</v>
      </c>
      <c r="J70" s="48" t="str">
        <f t="shared" si="5"/>
        <v>entry4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/>
    </row>
    <row r="71" spans="1:37">
      <c r="A71" s="12" t="s">
        <v>28885</v>
      </c>
      <c r="B71" s="12">
        <v>86</v>
      </c>
      <c r="C71" s="12">
        <v>15</v>
      </c>
      <c r="D71" s="12">
        <v>89.815443793065199</v>
      </c>
      <c r="E71" s="12">
        <v>93.048997887867799</v>
      </c>
      <c r="F71" s="12">
        <v>-42.219999999999899</v>
      </c>
      <c r="G71" s="12">
        <f>D71/ABS(F71)</f>
        <v>2.1273198435117342</v>
      </c>
      <c r="H71" s="12">
        <f>E71/ABS(F71)</f>
        <v>2.203908050399527</v>
      </c>
      <c r="I71" s="17">
        <f>C71/B71</f>
        <v>0.1744186046511628</v>
      </c>
      <c r="J71" s="48" t="str">
        <f t="shared" si="5"/>
        <v>entry7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/>
    </row>
    <row r="72" spans="1:37">
      <c r="A72" t="s">
        <v>29227</v>
      </c>
      <c r="B72">
        <v>112</v>
      </c>
      <c r="C72">
        <v>50</v>
      </c>
      <c r="D72">
        <v>44.3599999999999</v>
      </c>
      <c r="E72">
        <v>54.239999999999903</v>
      </c>
      <c r="F72">
        <v>-21.76</v>
      </c>
      <c r="G72" s="12">
        <f>D72/ABS(F72)</f>
        <v>2.0386029411764657</v>
      </c>
      <c r="H72" s="12">
        <f>E72/ABS(F72)</f>
        <v>2.4926470588235246</v>
      </c>
      <c r="I72" s="17">
        <f>C72/B72</f>
        <v>0.44642857142857145</v>
      </c>
      <c r="J72" s="48" t="str">
        <f t="shared" si="5"/>
        <v>entry4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/>
    </row>
    <row r="73" spans="1:37">
      <c r="A73" t="s">
        <v>29376</v>
      </c>
      <c r="B73">
        <v>38</v>
      </c>
      <c r="C73">
        <v>13</v>
      </c>
      <c r="D73">
        <v>23.144876417298502</v>
      </c>
      <c r="E73">
        <v>23.144876417298502</v>
      </c>
      <c r="F73">
        <v>-11.448538236299299</v>
      </c>
      <c r="G73" s="12">
        <f>D73/ABS(F73)</f>
        <v>2.0216446798346897</v>
      </c>
      <c r="H73" s="12">
        <f>E73/ABS(F73)</f>
        <v>2.0216446798346897</v>
      </c>
      <c r="I73" s="17">
        <f>C73/B73</f>
        <v>0.34210526315789475</v>
      </c>
      <c r="J73" s="48" t="str">
        <f t="shared" si="5"/>
        <v>entry11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/>
    </row>
    <row r="74" spans="1:37">
      <c r="A74" t="s">
        <v>29297</v>
      </c>
      <c r="B74">
        <v>108</v>
      </c>
      <c r="C74">
        <v>40</v>
      </c>
      <c r="D74">
        <v>31.719999999999899</v>
      </c>
      <c r="E74">
        <v>38.489999999999803</v>
      </c>
      <c r="F74">
        <v>-15.8</v>
      </c>
      <c r="G74" s="12">
        <f>D74/ABS(F74)</f>
        <v>2.0075949367088541</v>
      </c>
      <c r="H74" s="12">
        <f>E74/ABS(F74)</f>
        <v>2.4360759493670758</v>
      </c>
      <c r="I74" s="17">
        <f>C74/B74</f>
        <v>0.37037037037037035</v>
      </c>
      <c r="J74" s="48" t="str">
        <f t="shared" si="5"/>
        <v>entry6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/>
    </row>
    <row r="75" spans="1:37">
      <c r="A75" t="s">
        <v>29302</v>
      </c>
      <c r="B75">
        <v>108</v>
      </c>
      <c r="C75">
        <v>40</v>
      </c>
      <c r="D75">
        <v>31.719999999999899</v>
      </c>
      <c r="E75">
        <v>38.489999999999803</v>
      </c>
      <c r="F75">
        <v>-15.8</v>
      </c>
      <c r="G75" s="12">
        <f>D75/ABS(F75)</f>
        <v>2.0075949367088541</v>
      </c>
      <c r="H75" s="12">
        <f>E75/ABS(F75)</f>
        <v>2.4360759493670758</v>
      </c>
      <c r="I75" s="17">
        <f>C75/B75</f>
        <v>0.37037037037037035</v>
      </c>
      <c r="J75" s="48" t="str">
        <f t="shared" si="5"/>
        <v>entry6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/>
    </row>
    <row r="76" spans="1:37">
      <c r="A76" t="s">
        <v>29209</v>
      </c>
      <c r="B76">
        <v>108</v>
      </c>
      <c r="C76">
        <v>40</v>
      </c>
      <c r="D76">
        <v>31.719999999999899</v>
      </c>
      <c r="E76">
        <v>38.489999999999803</v>
      </c>
      <c r="F76">
        <v>-15.8</v>
      </c>
      <c r="G76" s="12">
        <f>D76/ABS(F76)</f>
        <v>2.0075949367088541</v>
      </c>
      <c r="H76" s="12">
        <f>E76/ABS(F76)</f>
        <v>2.4360759493670758</v>
      </c>
      <c r="I76" s="17">
        <f>C76/B76</f>
        <v>0.37037037037037035</v>
      </c>
      <c r="J76" s="48" t="str">
        <f t="shared" si="5"/>
        <v>entry6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/>
    </row>
    <row r="77" spans="1:37">
      <c r="A77" t="s">
        <v>29156</v>
      </c>
      <c r="B77">
        <v>108</v>
      </c>
      <c r="C77">
        <v>40</v>
      </c>
      <c r="D77">
        <v>31.719999999999899</v>
      </c>
      <c r="E77">
        <v>38.489999999999803</v>
      </c>
      <c r="F77">
        <v>-15.8</v>
      </c>
      <c r="G77" s="12">
        <f>D77/ABS(F77)</f>
        <v>2.0075949367088541</v>
      </c>
      <c r="H77" s="12">
        <f>E77/ABS(F77)</f>
        <v>2.4360759493670758</v>
      </c>
      <c r="I77" s="17">
        <f>C77/B77</f>
        <v>0.37037037037037035</v>
      </c>
      <c r="J77" s="48" t="str">
        <f t="shared" si="5"/>
        <v>entry6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/>
    </row>
    <row r="78" spans="1:37">
      <c r="A78" t="s">
        <v>29189</v>
      </c>
      <c r="B78">
        <v>108</v>
      </c>
      <c r="C78">
        <v>40</v>
      </c>
      <c r="D78">
        <v>31.719999999999899</v>
      </c>
      <c r="E78">
        <v>38.489999999999803</v>
      </c>
      <c r="F78">
        <v>-15.8</v>
      </c>
      <c r="G78" s="12">
        <f>D78/ABS(F78)</f>
        <v>2.0075949367088541</v>
      </c>
      <c r="H78" s="12">
        <f>E78/ABS(F78)</f>
        <v>2.4360759493670758</v>
      </c>
      <c r="I78" s="17">
        <f>C78/B78</f>
        <v>0.37037037037037035</v>
      </c>
      <c r="J78" s="48" t="str">
        <f t="shared" si="5"/>
        <v>entry6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/>
    </row>
    <row r="79" spans="1:37">
      <c r="A79" t="s">
        <v>29137</v>
      </c>
      <c r="B79">
        <v>108</v>
      </c>
      <c r="C79">
        <v>40</v>
      </c>
      <c r="D79">
        <v>31.719999999999899</v>
      </c>
      <c r="E79">
        <v>38.489999999999803</v>
      </c>
      <c r="F79">
        <v>-15.8</v>
      </c>
      <c r="G79" s="12">
        <f>D79/ABS(F79)</f>
        <v>2.0075949367088541</v>
      </c>
      <c r="H79" s="12">
        <f>E79/ABS(F79)</f>
        <v>2.4360759493670758</v>
      </c>
      <c r="I79" s="17">
        <f>C79/B79</f>
        <v>0.37037037037037035</v>
      </c>
      <c r="J79" s="48" t="str">
        <f t="shared" si="5"/>
        <v>entry6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/>
    </row>
    <row r="80" spans="1:37">
      <c r="A80" t="s">
        <v>29198</v>
      </c>
      <c r="B80">
        <v>108</v>
      </c>
      <c r="C80">
        <v>40</v>
      </c>
      <c r="D80">
        <v>31.719999999999899</v>
      </c>
      <c r="E80">
        <v>38.489999999999803</v>
      </c>
      <c r="F80">
        <v>-15.8</v>
      </c>
      <c r="G80" s="12">
        <f>D80/ABS(F80)</f>
        <v>2.0075949367088541</v>
      </c>
      <c r="H80" s="12">
        <f>E80/ABS(F80)</f>
        <v>2.4360759493670758</v>
      </c>
      <c r="I80" s="17">
        <f>C80/B80</f>
        <v>0.37037037037037035</v>
      </c>
      <c r="J80" s="48" t="str">
        <f t="shared" si="5"/>
        <v>entry6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/>
    </row>
    <row r="81" spans="1:37">
      <c r="A81" t="s">
        <v>29144</v>
      </c>
      <c r="B81">
        <v>108</v>
      </c>
      <c r="C81">
        <v>40</v>
      </c>
      <c r="D81">
        <v>31.719999999999899</v>
      </c>
      <c r="E81">
        <v>38.489999999999803</v>
      </c>
      <c r="F81">
        <v>-15.8</v>
      </c>
      <c r="G81" s="12">
        <f>D81/ABS(F81)</f>
        <v>2.0075949367088541</v>
      </c>
      <c r="H81" s="12">
        <f>E81/ABS(F81)</f>
        <v>2.4360759493670758</v>
      </c>
      <c r="I81" s="17">
        <f>C81/B81</f>
        <v>0.37037037037037035</v>
      </c>
      <c r="J81" s="48" t="str">
        <f t="shared" si="5"/>
        <v>entry6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/>
    </row>
    <row r="82" spans="1:37">
      <c r="A82" t="s">
        <v>29003</v>
      </c>
      <c r="B82">
        <v>108</v>
      </c>
      <c r="C82">
        <v>40</v>
      </c>
      <c r="D82">
        <v>31.719999999999899</v>
      </c>
      <c r="E82">
        <v>38.489999999999803</v>
      </c>
      <c r="F82">
        <v>-15.8</v>
      </c>
      <c r="G82" s="12">
        <f>D82/ABS(F82)</f>
        <v>2.0075949367088541</v>
      </c>
      <c r="H82" s="12">
        <f>E82/ABS(F82)</f>
        <v>2.4360759493670758</v>
      </c>
      <c r="I82" s="17">
        <f>C82/B82</f>
        <v>0.37037037037037035</v>
      </c>
      <c r="J82" s="48" t="str">
        <f t="shared" si="5"/>
        <v>entry6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/>
    </row>
    <row r="83" spans="1:37">
      <c r="A83" t="s">
        <v>29008</v>
      </c>
      <c r="B83">
        <v>108</v>
      </c>
      <c r="C83">
        <v>40</v>
      </c>
      <c r="D83">
        <v>31.719999999999899</v>
      </c>
      <c r="E83">
        <v>38.489999999999803</v>
      </c>
      <c r="F83">
        <v>-15.8</v>
      </c>
      <c r="G83" s="12">
        <f>D83/ABS(F83)</f>
        <v>2.0075949367088541</v>
      </c>
      <c r="H83" s="12">
        <f>E83/ABS(F83)</f>
        <v>2.4360759493670758</v>
      </c>
      <c r="I83" s="17">
        <f>C83/B83</f>
        <v>0.37037037037037035</v>
      </c>
      <c r="J83" s="48" t="str">
        <f t="shared" si="5"/>
        <v>entry6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/>
    </row>
    <row r="84" spans="1:37">
      <c r="A84" t="s">
        <v>29316</v>
      </c>
      <c r="B84">
        <v>108</v>
      </c>
      <c r="C84">
        <v>40</v>
      </c>
      <c r="D84">
        <v>30.529999999999902</v>
      </c>
      <c r="E84">
        <v>37.299999999999798</v>
      </c>
      <c r="F84">
        <v>-15.8</v>
      </c>
      <c r="G84" s="12">
        <f>D84/ABS(F84)</f>
        <v>1.9322784810126519</v>
      </c>
      <c r="H84" s="12">
        <f>E84/ABS(F84)</f>
        <v>2.3607594936708733</v>
      </c>
      <c r="I84" s="17">
        <f>C84/B84</f>
        <v>0.37037037037037035</v>
      </c>
      <c r="J84" s="48" t="str">
        <f t="shared" si="5"/>
        <v>entry6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/>
    </row>
    <row r="85" spans="1:37">
      <c r="A85" t="s">
        <v>29212</v>
      </c>
      <c r="B85">
        <v>108</v>
      </c>
      <c r="C85">
        <v>40</v>
      </c>
      <c r="D85">
        <v>30.529999999999902</v>
      </c>
      <c r="E85">
        <v>37.299999999999798</v>
      </c>
      <c r="F85">
        <v>-15.8</v>
      </c>
      <c r="G85" s="12">
        <f>D85/ABS(F85)</f>
        <v>1.9322784810126519</v>
      </c>
      <c r="H85" s="12">
        <f>E85/ABS(F85)</f>
        <v>2.3607594936708733</v>
      </c>
      <c r="I85" s="17">
        <f>C85/B85</f>
        <v>0.37037037037037035</v>
      </c>
      <c r="J85" s="48" t="str">
        <f t="shared" si="5"/>
        <v>entry6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/>
    </row>
    <row r="86" spans="1:37">
      <c r="A86" t="s">
        <v>29199</v>
      </c>
      <c r="B86">
        <v>108</v>
      </c>
      <c r="C86">
        <v>40</v>
      </c>
      <c r="D86">
        <v>30.529999999999902</v>
      </c>
      <c r="E86">
        <v>37.299999999999798</v>
      </c>
      <c r="F86">
        <v>-15.8</v>
      </c>
      <c r="G86" s="12">
        <f>D86/ABS(F86)</f>
        <v>1.9322784810126519</v>
      </c>
      <c r="H86" s="12">
        <f>E86/ABS(F86)</f>
        <v>2.3607594936708733</v>
      </c>
      <c r="I86" s="17">
        <f>C86/B86</f>
        <v>0.37037037037037035</v>
      </c>
      <c r="J86" s="48" t="str">
        <f t="shared" si="5"/>
        <v>entry6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/>
    </row>
    <row r="87" spans="1:37">
      <c r="A87" t="s">
        <v>29200</v>
      </c>
      <c r="B87">
        <v>108</v>
      </c>
      <c r="C87">
        <v>40</v>
      </c>
      <c r="D87">
        <v>30.529999999999902</v>
      </c>
      <c r="E87">
        <v>37.299999999999798</v>
      </c>
      <c r="F87">
        <v>-15.8</v>
      </c>
      <c r="G87" s="12">
        <f>D87/ABS(F87)</f>
        <v>1.9322784810126519</v>
      </c>
      <c r="H87" s="12">
        <f>E87/ABS(F87)</f>
        <v>2.3607594936708733</v>
      </c>
      <c r="I87" s="17">
        <f>C87/B87</f>
        <v>0.37037037037037035</v>
      </c>
      <c r="J87" s="48" t="str">
        <f t="shared" si="5"/>
        <v>entry6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/>
    </row>
    <row r="88" spans="1:37">
      <c r="A88" t="s">
        <v>29157</v>
      </c>
      <c r="B88">
        <v>108</v>
      </c>
      <c r="C88">
        <v>40</v>
      </c>
      <c r="D88">
        <v>30.529999999999902</v>
      </c>
      <c r="E88">
        <v>37.299999999999798</v>
      </c>
      <c r="F88">
        <v>-15.8</v>
      </c>
      <c r="G88" s="12">
        <f>D88/ABS(F88)</f>
        <v>1.9322784810126519</v>
      </c>
      <c r="H88" s="12">
        <f>E88/ABS(F88)</f>
        <v>2.3607594936708733</v>
      </c>
      <c r="I88" s="17">
        <f>C88/B88</f>
        <v>0.37037037037037035</v>
      </c>
      <c r="J88" s="48" t="str">
        <f t="shared" si="5"/>
        <v>entry6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/>
    </row>
    <row r="89" spans="1:37">
      <c r="A89" t="s">
        <v>29131</v>
      </c>
      <c r="B89">
        <v>112</v>
      </c>
      <c r="C89">
        <v>33</v>
      </c>
      <c r="D89">
        <v>33.369999999999997</v>
      </c>
      <c r="E89">
        <v>37.03</v>
      </c>
      <c r="F89">
        <v>-17.649999999999999</v>
      </c>
      <c r="G89" s="12">
        <f>D89/ABS(F89)</f>
        <v>1.8906515580736545</v>
      </c>
      <c r="H89" s="12">
        <f>E89/ABS(F89)</f>
        <v>2.098016997167139</v>
      </c>
      <c r="I89" s="17">
        <f>C89/B89</f>
        <v>0.29464285714285715</v>
      </c>
      <c r="J89" s="48" t="str">
        <f t="shared" si="5"/>
        <v>entry4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/>
    </row>
    <row r="90" spans="1:37">
      <c r="A90" t="s">
        <v>29069</v>
      </c>
      <c r="B90">
        <v>112</v>
      </c>
      <c r="C90">
        <v>28</v>
      </c>
      <c r="D90">
        <v>31.65</v>
      </c>
      <c r="E90">
        <v>35.049999999999997</v>
      </c>
      <c r="F90">
        <v>-16.829999999999998</v>
      </c>
      <c r="G90" s="12">
        <f>D90/ABS(F90)</f>
        <v>1.8805704099821747</v>
      </c>
      <c r="H90" s="12">
        <f>E90/ABS(F90)</f>
        <v>2.0825906120023769</v>
      </c>
      <c r="I90" s="17">
        <f>C90/B90</f>
        <v>0.25</v>
      </c>
      <c r="J90" s="48" t="str">
        <f t="shared" si="5"/>
        <v>entry4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/>
    </row>
    <row r="91" spans="1:37">
      <c r="A91" t="s">
        <v>29446</v>
      </c>
      <c r="B91">
        <v>38</v>
      </c>
      <c r="C91">
        <v>5</v>
      </c>
      <c r="D91">
        <v>8.2563916358837606</v>
      </c>
      <c r="E91">
        <v>9.9350381409736901</v>
      </c>
      <c r="F91">
        <v>-4.3940416331921499</v>
      </c>
      <c r="G91" s="12">
        <f>D91/ABS(F91)</f>
        <v>1.8789971340999152</v>
      </c>
      <c r="H91" s="12">
        <f>E91/ABS(F91)</f>
        <v>2.2610250357951567</v>
      </c>
      <c r="I91" s="17">
        <f>C91/B91</f>
        <v>0.13157894736842105</v>
      </c>
      <c r="J91" s="48" t="str">
        <f t="shared" si="5"/>
        <v>entry11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/>
    </row>
    <row r="92" spans="1:37">
      <c r="A92" t="s">
        <v>29040</v>
      </c>
      <c r="B92">
        <v>87</v>
      </c>
      <c r="C92">
        <v>22</v>
      </c>
      <c r="D92">
        <v>28.507855203763999</v>
      </c>
      <c r="E92">
        <v>28.507855203763999</v>
      </c>
      <c r="F92">
        <v>-15.1899999999999</v>
      </c>
      <c r="G92" s="12">
        <f>D92/ABS(F92)</f>
        <v>1.8767514946520201</v>
      </c>
      <c r="H92" s="12">
        <f>E92/ABS(F92)</f>
        <v>1.8767514946520201</v>
      </c>
      <c r="I92" s="17">
        <f>C92/B92</f>
        <v>0.25287356321839083</v>
      </c>
      <c r="J92" s="48" t="str">
        <f t="shared" si="5"/>
        <v>entry3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/>
    </row>
    <row r="93" spans="1:37">
      <c r="A93" s="12" t="s">
        <v>28931</v>
      </c>
      <c r="B93" s="12">
        <v>111</v>
      </c>
      <c r="C93" s="12">
        <v>23</v>
      </c>
      <c r="D93" s="12">
        <v>103.46</v>
      </c>
      <c r="E93" s="12">
        <v>116.46</v>
      </c>
      <c r="F93" s="12">
        <v>-55.209999999999901</v>
      </c>
      <c r="G93" s="12">
        <f>D93/ABS(F93)</f>
        <v>1.8739358811809488</v>
      </c>
      <c r="H93" s="12">
        <f>E93/ABS(F93)</f>
        <v>2.1094004709291831</v>
      </c>
      <c r="I93" s="17">
        <f>C93/B93</f>
        <v>0.2072072072072072</v>
      </c>
      <c r="J93" s="48" t="str">
        <f t="shared" si="5"/>
        <v>entry8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/>
    </row>
    <row r="94" spans="1:37">
      <c r="A94" s="12" t="s">
        <v>28837</v>
      </c>
      <c r="B94" s="12">
        <v>86</v>
      </c>
      <c r="C94" s="12">
        <v>22</v>
      </c>
      <c r="D94" s="12">
        <v>84.225443793065196</v>
      </c>
      <c r="E94" s="12">
        <v>88.188997887867799</v>
      </c>
      <c r="F94" s="12">
        <v>-45.119999999999898</v>
      </c>
      <c r="G94" s="12">
        <f>D94/ABS(F94)</f>
        <v>1.8666986656264493</v>
      </c>
      <c r="H94" s="12">
        <f>E94/ABS(F94)</f>
        <v>1.9545433929048759</v>
      </c>
      <c r="I94" s="17">
        <f>C94/B94</f>
        <v>0.2558139534883721</v>
      </c>
      <c r="J94" s="48" t="str">
        <f t="shared" si="5"/>
        <v>entry7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/>
    </row>
    <row r="95" spans="1:37">
      <c r="A95" s="12" t="s">
        <v>29059</v>
      </c>
      <c r="B95" s="12">
        <v>85</v>
      </c>
      <c r="C95" s="12">
        <v>8</v>
      </c>
      <c r="D95" s="12">
        <v>32.495944695243203</v>
      </c>
      <c r="E95" s="12">
        <v>36.081069424347298</v>
      </c>
      <c r="F95" s="12">
        <v>-17.4883332571351</v>
      </c>
      <c r="G95" s="12">
        <f>D95/ABS(F95)</f>
        <v>1.8581499001332855</v>
      </c>
      <c r="H95" s="12">
        <f>E95/ABS(F95)</f>
        <v>2.0631508385526969</v>
      </c>
      <c r="I95" s="17">
        <f>C95/B95</f>
        <v>9.4117647058823528E-2</v>
      </c>
      <c r="J95" s="48" t="str">
        <f t="shared" si="5"/>
        <v>entry9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/>
    </row>
    <row r="96" spans="1:37">
      <c r="A96" t="s">
        <v>29440</v>
      </c>
      <c r="B96">
        <v>110</v>
      </c>
      <c r="C96">
        <v>8</v>
      </c>
      <c r="D96">
        <v>29.057084084273001</v>
      </c>
      <c r="E96">
        <v>33.277084084273</v>
      </c>
      <c r="F96">
        <v>-15.7244633934453</v>
      </c>
      <c r="G96" s="12">
        <f>D96/ABS(F96)</f>
        <v>1.8478903449503636</v>
      </c>
      <c r="H96" s="12">
        <f>E96/ABS(F96)</f>
        <v>2.116261983104903</v>
      </c>
      <c r="I96" s="17">
        <f>C96/B96</f>
        <v>7.2727272727272724E-2</v>
      </c>
      <c r="J96" s="48" t="str">
        <f t="shared" si="5"/>
        <v>entry10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/>
    </row>
    <row r="97" spans="1:37">
      <c r="A97" t="s">
        <v>29377</v>
      </c>
      <c r="B97">
        <v>38</v>
      </c>
      <c r="C97">
        <v>14</v>
      </c>
      <c r="D97">
        <v>36.99</v>
      </c>
      <c r="E97">
        <v>39.219999999999899</v>
      </c>
      <c r="F97">
        <v>-20.21</v>
      </c>
      <c r="G97" s="12">
        <f>D97/ABS(F97)</f>
        <v>1.8302820385947551</v>
      </c>
      <c r="H97" s="12">
        <f>E97/ABS(F97)</f>
        <v>1.9406234537357694</v>
      </c>
      <c r="I97" s="17">
        <f>C97/B97</f>
        <v>0.36842105263157893</v>
      </c>
      <c r="J97" s="48" t="str">
        <f t="shared" si="5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/>
    </row>
    <row r="98" spans="1:37">
      <c r="A98" t="s">
        <v>29002</v>
      </c>
      <c r="B98">
        <v>87</v>
      </c>
      <c r="C98">
        <v>31</v>
      </c>
      <c r="D98">
        <v>39.579999999999899</v>
      </c>
      <c r="E98">
        <v>44.6099999999999</v>
      </c>
      <c r="F98">
        <v>-21.78</v>
      </c>
      <c r="G98" s="12">
        <f>D98/ABS(F98)</f>
        <v>1.817263544536267</v>
      </c>
      <c r="H98" s="12">
        <f>E98/ABS(F98)</f>
        <v>2.04820936639118</v>
      </c>
      <c r="I98" s="17">
        <f>C98/B98</f>
        <v>0.35632183908045978</v>
      </c>
      <c r="J98" s="48" t="str">
        <f t="shared" si="5"/>
        <v>entry3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/>
    </row>
    <row r="99" spans="1:37">
      <c r="A99" s="12" t="s">
        <v>28968</v>
      </c>
      <c r="B99" s="12">
        <v>86</v>
      </c>
      <c r="C99" s="12">
        <v>23</v>
      </c>
      <c r="D99" s="12">
        <v>114.92</v>
      </c>
      <c r="E99" s="12">
        <v>115.46</v>
      </c>
      <c r="F99" s="12">
        <v>-64.139999999999901</v>
      </c>
      <c r="G99" s="12">
        <f>D99/ABS(F99)</f>
        <v>1.7917056439039629</v>
      </c>
      <c r="H99" s="12">
        <f>E99/ABS(F99)</f>
        <v>1.8001247271593417</v>
      </c>
      <c r="I99" s="17">
        <f>C99/B99</f>
        <v>0.26744186046511625</v>
      </c>
      <c r="J99" s="48" t="str">
        <f t="shared" si="5"/>
        <v>entry7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/>
    </row>
    <row r="100" spans="1:37">
      <c r="A100" t="s">
        <v>29381</v>
      </c>
      <c r="B100">
        <v>38</v>
      </c>
      <c r="C100">
        <v>14</v>
      </c>
      <c r="D100">
        <v>35.379999999999903</v>
      </c>
      <c r="E100">
        <v>37.6099999999999</v>
      </c>
      <c r="F100">
        <v>-20.21</v>
      </c>
      <c r="G100" s="12">
        <f>D100/ABS(F100)</f>
        <v>1.7506185056902475</v>
      </c>
      <c r="H100" s="12">
        <f>E100/ABS(F100)</f>
        <v>1.8609599208312666</v>
      </c>
      <c r="I100" s="17">
        <f>C100/B100</f>
        <v>0.36842105263157893</v>
      </c>
      <c r="J100" s="48" t="str">
        <f t="shared" si="5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/>
    </row>
    <row r="101" spans="1:37">
      <c r="A101" s="12" t="s">
        <v>28820</v>
      </c>
      <c r="B101" s="12">
        <v>111</v>
      </c>
      <c r="C101" s="12">
        <v>23</v>
      </c>
      <c r="D101" s="12">
        <v>69.248997887867901</v>
      </c>
      <c r="E101" s="12">
        <v>83.378997887867797</v>
      </c>
      <c r="F101" s="12">
        <v>-40.271002112132102</v>
      </c>
      <c r="G101" s="12">
        <f>D101/ABS(F101)</f>
        <v>1.7195747375505672</v>
      </c>
      <c r="H101" s="12">
        <f>E101/ABS(F101)</f>
        <v>2.0704475556804911</v>
      </c>
      <c r="I101" s="17">
        <f>C101/B101</f>
        <v>0.2072072072072072</v>
      </c>
      <c r="J101" s="48" t="str">
        <f t="shared" si="5"/>
        <v>entry8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/>
    </row>
    <row r="102" spans="1:37">
      <c r="A102" t="s">
        <v>29447</v>
      </c>
      <c r="B102">
        <v>38</v>
      </c>
      <c r="C102">
        <v>5</v>
      </c>
      <c r="D102">
        <v>7.82639163588376</v>
      </c>
      <c r="E102">
        <v>9.5050381409736904</v>
      </c>
      <c r="F102">
        <v>-4.6340416331921501</v>
      </c>
      <c r="G102" s="12">
        <f>D102/ABS(F102)</f>
        <v>1.6888910923514009</v>
      </c>
      <c r="H102" s="12">
        <f>E102/ABS(F102)</f>
        <v>2.0511335230335779</v>
      </c>
      <c r="I102" s="17">
        <f>C102/B102</f>
        <v>0.13157894736842105</v>
      </c>
      <c r="J102" s="48" t="str">
        <f t="shared" si="5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/>
    </row>
    <row r="103" spans="1:37">
      <c r="A103" t="s">
        <v>29165</v>
      </c>
      <c r="B103">
        <v>87</v>
      </c>
      <c r="C103">
        <v>35</v>
      </c>
      <c r="D103">
        <v>20.6278552037639</v>
      </c>
      <c r="E103">
        <v>21.57</v>
      </c>
      <c r="F103">
        <v>-12.409999999999901</v>
      </c>
      <c r="G103" s="12">
        <f>D103/ABS(F103)</f>
        <v>1.6621962291510126</v>
      </c>
      <c r="H103" s="12">
        <f>E103/ABS(F103)</f>
        <v>1.7381144238517463</v>
      </c>
      <c r="I103" s="17">
        <f>C103/B103</f>
        <v>0.40229885057471265</v>
      </c>
      <c r="J103" s="48" t="str">
        <f t="shared" si="5"/>
        <v>entry3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/>
    </row>
    <row r="104" spans="1:37">
      <c r="A104" t="s">
        <v>29443</v>
      </c>
      <c r="B104">
        <v>38</v>
      </c>
      <c r="C104">
        <v>6</v>
      </c>
      <c r="D104">
        <v>7.2563916358837597</v>
      </c>
      <c r="E104">
        <v>8.9350381409736901</v>
      </c>
      <c r="F104">
        <v>-4.3940416331921499</v>
      </c>
      <c r="G104" s="12">
        <f>D104/ABS(F104)</f>
        <v>1.6514162226114804</v>
      </c>
      <c r="H104" s="12">
        <f>E104/ABS(F104)</f>
        <v>2.0334441243067221</v>
      </c>
      <c r="I104" s="17">
        <f>C104/B104</f>
        <v>0.15789473684210525</v>
      </c>
      <c r="J104" s="48" t="str">
        <f t="shared" si="5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/>
    </row>
    <row r="105" spans="1:37">
      <c r="A105" s="12" t="s">
        <v>28844</v>
      </c>
      <c r="B105" s="12">
        <v>85</v>
      </c>
      <c r="C105" s="12">
        <v>16</v>
      </c>
      <c r="D105" s="12">
        <v>17.0337998990071</v>
      </c>
      <c r="E105" s="12">
        <v>17.061069424347199</v>
      </c>
      <c r="F105" s="12">
        <v>-10.338333257135099</v>
      </c>
      <c r="G105" s="12">
        <f>D105/ABS(F105)</f>
        <v>1.6476350176902124</v>
      </c>
      <c r="H105" s="12">
        <f>E105/ABS(F105)</f>
        <v>1.6502727277215927</v>
      </c>
      <c r="I105" s="17">
        <f>C105/B105</f>
        <v>0.18823529411764706</v>
      </c>
      <c r="J105" s="48" t="str">
        <f t="shared" si="5"/>
        <v>entry9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/>
    </row>
    <row r="106" spans="1:37">
      <c r="A106" s="12" t="s">
        <v>28872</v>
      </c>
      <c r="B106" s="12">
        <v>111</v>
      </c>
      <c r="C106" s="12">
        <v>30</v>
      </c>
      <c r="D106" s="12">
        <v>99.879999999999896</v>
      </c>
      <c r="E106" s="12">
        <v>112.88</v>
      </c>
      <c r="F106" s="12">
        <v>-61.1099999999999</v>
      </c>
      <c r="G106" s="12">
        <f>D106/ABS(F106)</f>
        <v>1.6344297169039448</v>
      </c>
      <c r="H106" s="12">
        <f>E106/ABS(F106)</f>
        <v>1.8471608574701388</v>
      </c>
      <c r="I106" s="17">
        <f>C106/B106</f>
        <v>0.27027027027027029</v>
      </c>
      <c r="J106" s="48" t="str">
        <f t="shared" si="5"/>
        <v>entry8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/>
    </row>
    <row r="107" spans="1:37">
      <c r="A107" t="s">
        <v>29448</v>
      </c>
      <c r="B107">
        <v>38</v>
      </c>
      <c r="C107">
        <v>6</v>
      </c>
      <c r="D107">
        <v>8.4663916358837898</v>
      </c>
      <c r="E107">
        <v>10.2250381409737</v>
      </c>
      <c r="F107">
        <v>-5.2940416331921503</v>
      </c>
      <c r="G107" s="12">
        <f>D107/ABS(F107)</f>
        <v>1.5992302710280739</v>
      </c>
      <c r="H107" s="12">
        <f>E107/ABS(F107)</f>
        <v>1.9314238250159557</v>
      </c>
      <c r="I107" s="17">
        <f>C107/B107</f>
        <v>0.15789473684210525</v>
      </c>
      <c r="J107" s="48" t="str">
        <f t="shared" si="5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/>
    </row>
    <row r="108" spans="1:37">
      <c r="A108" t="s">
        <v>29013</v>
      </c>
      <c r="B108">
        <v>87</v>
      </c>
      <c r="C108">
        <v>31</v>
      </c>
      <c r="D108">
        <v>37.267855203763901</v>
      </c>
      <c r="E108">
        <v>44.399999999999899</v>
      </c>
      <c r="F108">
        <v>-23.93</v>
      </c>
      <c r="G108" s="12">
        <f>D108/ABS(F108)</f>
        <v>1.5573696282391936</v>
      </c>
      <c r="H108" s="12">
        <f>E108/ABS(F108)</f>
        <v>1.8554116172168784</v>
      </c>
      <c r="I108" s="17">
        <f>C108/B108</f>
        <v>0.35632183908045978</v>
      </c>
      <c r="J108" s="48" t="str">
        <f t="shared" si="5"/>
        <v>entry3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/>
    </row>
    <row r="109" spans="1:37">
      <c r="A109" t="s">
        <v>29445</v>
      </c>
      <c r="B109">
        <v>38</v>
      </c>
      <c r="C109">
        <v>8</v>
      </c>
      <c r="D109">
        <v>8.2063916358837794</v>
      </c>
      <c r="E109">
        <v>9.9650381409737196</v>
      </c>
      <c r="F109">
        <v>-5.2940416331921503</v>
      </c>
      <c r="G109" s="12">
        <f>D109/ABS(F109)</f>
        <v>1.5501184547609175</v>
      </c>
      <c r="H109" s="12">
        <f>E109/ABS(F109)</f>
        <v>1.8823120087488048</v>
      </c>
      <c r="I109" s="17">
        <f>C109/B109</f>
        <v>0.21052631578947367</v>
      </c>
      <c r="J109" s="48" t="str">
        <f t="shared" si="5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/>
    </row>
    <row r="110" spans="1:37">
      <c r="A110" t="s">
        <v>29124</v>
      </c>
      <c r="B110">
        <v>87</v>
      </c>
      <c r="C110">
        <v>34</v>
      </c>
      <c r="D110">
        <v>33.3078552037639</v>
      </c>
      <c r="E110">
        <v>34.639999999999901</v>
      </c>
      <c r="F110">
        <v>-21.779999999999902</v>
      </c>
      <c r="G110" s="12">
        <f>D110/ABS(F110)</f>
        <v>1.5292862811645569</v>
      </c>
      <c r="H110" s="12">
        <f>E110/ABS(F110)</f>
        <v>1.5904499540863204</v>
      </c>
      <c r="I110" s="17">
        <f>C110/B110</f>
        <v>0.39080459770114945</v>
      </c>
      <c r="J110" s="48" t="str">
        <f t="shared" si="5"/>
        <v>entry3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/>
    </row>
    <row r="111" spans="1:37">
      <c r="A111" t="s">
        <v>29244</v>
      </c>
      <c r="B111">
        <v>112</v>
      </c>
      <c r="C111">
        <v>44</v>
      </c>
      <c r="D111">
        <v>14.579999999999901</v>
      </c>
      <c r="E111">
        <v>19.8399999999999</v>
      </c>
      <c r="F111">
        <v>-9.5400000000000205</v>
      </c>
      <c r="G111" s="12">
        <f>D111/ABS(F111)</f>
        <v>1.5283018867924392</v>
      </c>
      <c r="H111" s="12">
        <f>E111/ABS(F111)</f>
        <v>2.0796645702305931</v>
      </c>
      <c r="I111" s="17">
        <f>C111/B111</f>
        <v>0.39285714285714285</v>
      </c>
      <c r="J111" s="48" t="str">
        <f t="shared" si="5"/>
        <v>entry4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/>
    </row>
    <row r="112" spans="1:37">
      <c r="A112" s="12" t="s">
        <v>29094</v>
      </c>
      <c r="B112" s="12">
        <v>85</v>
      </c>
      <c r="C112" s="12">
        <v>8</v>
      </c>
      <c r="D112" s="12">
        <v>29.218637098838201</v>
      </c>
      <c r="E112" s="12">
        <v>32.841069424347303</v>
      </c>
      <c r="F112" s="12">
        <v>-19.208333257135099</v>
      </c>
      <c r="G112" s="12">
        <f>D112/ABS(F112)</f>
        <v>1.5211438029369202</v>
      </c>
      <c r="H112" s="12">
        <f>E112/ABS(F112)</f>
        <v>1.7097303021930967</v>
      </c>
      <c r="I112" s="17">
        <f>C112/B112</f>
        <v>9.4117647058823528E-2</v>
      </c>
      <c r="J112" s="48" t="str">
        <f t="shared" si="5"/>
        <v>entry9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/>
    </row>
    <row r="113" spans="1:37">
      <c r="A113" t="s">
        <v>28938</v>
      </c>
      <c r="B113">
        <v>112</v>
      </c>
      <c r="C113">
        <v>40</v>
      </c>
      <c r="D113">
        <v>49.47</v>
      </c>
      <c r="E113">
        <v>58.31</v>
      </c>
      <c r="F113">
        <v>-32.94</v>
      </c>
      <c r="G113" s="12">
        <f>D113/ABS(F113)</f>
        <v>1.5018214936247725</v>
      </c>
      <c r="H113" s="12">
        <f>E113/ABS(F113)</f>
        <v>1.7701882210078934</v>
      </c>
      <c r="I113" s="17">
        <f>C113/B113</f>
        <v>0.35714285714285715</v>
      </c>
      <c r="J113" s="48" t="str">
        <f t="shared" si="5"/>
        <v>entry4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/>
    </row>
    <row r="114" spans="1:37">
      <c r="A114" t="s">
        <v>29444</v>
      </c>
      <c r="B114">
        <v>38</v>
      </c>
      <c r="C114">
        <v>6</v>
      </c>
      <c r="D114">
        <v>6.82639163588376</v>
      </c>
      <c r="E114">
        <v>8.5050381409736904</v>
      </c>
      <c r="F114">
        <v>-4.6340416331921501</v>
      </c>
      <c r="G114" s="12">
        <f>D114/ABS(F114)</f>
        <v>1.4730967428062174</v>
      </c>
      <c r="H114" s="12">
        <f>E114/ABS(F114)</f>
        <v>1.8353391734883944</v>
      </c>
      <c r="I114" s="17">
        <f>C114/B114</f>
        <v>0.15789473684210525</v>
      </c>
      <c r="J114" s="48" t="str">
        <f t="shared" si="5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/>
    </row>
    <row r="115" spans="1:37">
      <c r="A115" t="s">
        <v>29441</v>
      </c>
      <c r="B115">
        <v>110</v>
      </c>
      <c r="C115">
        <v>8</v>
      </c>
      <c r="D115">
        <v>25.457084084272999</v>
      </c>
      <c r="E115">
        <v>30.421547477718399</v>
      </c>
      <c r="F115">
        <v>-17.5544633934453</v>
      </c>
      <c r="G115" s="12">
        <f>D115/ABS(F115)</f>
        <v>1.4501772861811588</v>
      </c>
      <c r="H115" s="12">
        <f>E115/ABS(F115)</f>
        <v>1.7329807693852703</v>
      </c>
      <c r="I115" s="17">
        <f>C115/B115</f>
        <v>7.2727272727272724E-2</v>
      </c>
      <c r="J115" s="48" t="str">
        <f t="shared" si="5"/>
        <v>entry10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/>
    </row>
    <row r="116" spans="1:37">
      <c r="A116" t="s">
        <v>29385</v>
      </c>
      <c r="B116">
        <v>38</v>
      </c>
      <c r="C116">
        <v>17</v>
      </c>
      <c r="D116">
        <v>9.0148764172984901</v>
      </c>
      <c r="E116">
        <v>9.0148764172984901</v>
      </c>
      <c r="F116">
        <v>-6.2785382362993296</v>
      </c>
      <c r="G116" s="12">
        <f>D116/ABS(F116)</f>
        <v>1.4358240848449466</v>
      </c>
      <c r="H116" s="12">
        <f>E116/ABS(F116)</f>
        <v>1.4358240848449466</v>
      </c>
      <c r="I116" s="17">
        <f>C116/B116</f>
        <v>0.44736842105263158</v>
      </c>
      <c r="J116" s="48" t="str">
        <f t="shared" si="5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/>
    </row>
    <row r="117" spans="1:37">
      <c r="A117" t="s">
        <v>28985</v>
      </c>
      <c r="B117">
        <v>112</v>
      </c>
      <c r="C117">
        <v>40</v>
      </c>
      <c r="D117">
        <v>47.209999999999901</v>
      </c>
      <c r="E117">
        <v>56.05</v>
      </c>
      <c r="F117">
        <v>-32.94</v>
      </c>
      <c r="G117" s="12">
        <f>D117/ABS(F117)</f>
        <v>1.4332119004250123</v>
      </c>
      <c r="H117" s="12">
        <f>E117/ABS(F117)</f>
        <v>1.701578627808136</v>
      </c>
      <c r="I117" s="17">
        <f>C117/B117</f>
        <v>0.35714285714285715</v>
      </c>
      <c r="J117" s="48" t="str">
        <f t="shared" si="5"/>
        <v>entry4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/>
    </row>
    <row r="118" spans="1:37">
      <c r="A118" t="s">
        <v>29048</v>
      </c>
      <c r="B118">
        <v>112</v>
      </c>
      <c r="C118">
        <v>24</v>
      </c>
      <c r="D118">
        <v>24.23</v>
      </c>
      <c r="E118">
        <v>27.63</v>
      </c>
      <c r="F118">
        <v>-16.969999999999899</v>
      </c>
      <c r="G118" s="12">
        <f>D118/ABS(F118)</f>
        <v>1.42781378903949</v>
      </c>
      <c r="H118" s="12">
        <f>E118/ABS(F118)</f>
        <v>1.6281673541543997</v>
      </c>
      <c r="I118" s="17">
        <f>C118/B118</f>
        <v>0.21428571428571427</v>
      </c>
      <c r="J118" s="48" t="str">
        <f t="shared" si="5"/>
        <v>entry4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/>
    </row>
    <row r="119" spans="1:37">
      <c r="A119" s="12" t="s">
        <v>28856</v>
      </c>
      <c r="B119" s="12">
        <v>86</v>
      </c>
      <c r="C119" s="12">
        <v>28</v>
      </c>
      <c r="D119" s="12">
        <v>105.08999999999899</v>
      </c>
      <c r="E119" s="12">
        <v>107.039999999999</v>
      </c>
      <c r="F119" s="12">
        <v>-75.149999999999906</v>
      </c>
      <c r="G119" s="12">
        <f>D119/ABS(F119)</f>
        <v>1.3984031936127628</v>
      </c>
      <c r="H119" s="12">
        <f>E119/ABS(F119)</f>
        <v>1.424351297405178</v>
      </c>
      <c r="I119" s="17">
        <f>C119/B119</f>
        <v>0.32558139534883723</v>
      </c>
      <c r="J119" s="48" t="str">
        <f t="shared" si="5"/>
        <v>entry7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/>
    </row>
    <row r="120" spans="1:37">
      <c r="A120" t="s">
        <v>29221</v>
      </c>
      <c r="B120">
        <v>112</v>
      </c>
      <c r="C120">
        <v>48</v>
      </c>
      <c r="D120">
        <v>29.749999999999901</v>
      </c>
      <c r="E120">
        <v>44.269999999999897</v>
      </c>
      <c r="F120">
        <v>-21.58</v>
      </c>
      <c r="G120" s="12">
        <f>D120/ABS(F120)</f>
        <v>1.3785912882298379</v>
      </c>
      <c r="H120" s="12">
        <f>E120/ABS(F120)</f>
        <v>2.0514365152919325</v>
      </c>
      <c r="I120" s="17">
        <f>C120/B120</f>
        <v>0.42857142857142855</v>
      </c>
      <c r="J120" s="48" t="str">
        <f t="shared" si="5"/>
        <v>entry4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/>
    </row>
    <row r="121" spans="1:37">
      <c r="A121" t="s">
        <v>28898</v>
      </c>
      <c r="B121">
        <v>112</v>
      </c>
      <c r="C121">
        <v>22</v>
      </c>
      <c r="D121">
        <v>24.99</v>
      </c>
      <c r="E121">
        <v>28.39</v>
      </c>
      <c r="F121">
        <v>-18.3</v>
      </c>
      <c r="G121" s="12">
        <f>D121/ABS(F121)</f>
        <v>1.3655737704918032</v>
      </c>
      <c r="H121" s="12">
        <f>E121/ABS(F121)</f>
        <v>1.5513661202185791</v>
      </c>
      <c r="I121" s="17">
        <f>C121/B121</f>
        <v>0.19642857142857142</v>
      </c>
      <c r="J121" s="48" t="str">
        <f t="shared" si="5"/>
        <v>entry4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/>
    </row>
    <row r="122" spans="1:37">
      <c r="A122" s="12" t="s">
        <v>29215</v>
      </c>
      <c r="B122" s="12">
        <v>86</v>
      </c>
      <c r="C122" s="12">
        <v>37</v>
      </c>
      <c r="D122" s="12">
        <v>18.195443793065099</v>
      </c>
      <c r="E122" s="12">
        <v>27.768997887867801</v>
      </c>
      <c r="F122" s="12">
        <v>-13.57</v>
      </c>
      <c r="G122" s="12">
        <f>D122/ABS(F122)</f>
        <v>1.3408580540210095</v>
      </c>
      <c r="H122" s="12">
        <f>E122/ABS(F122)</f>
        <v>2.0463520919578335</v>
      </c>
      <c r="I122" s="17">
        <f>C122/B122</f>
        <v>0.43023255813953487</v>
      </c>
      <c r="J122" s="48" t="str">
        <f t="shared" si="5"/>
        <v>entry7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/>
    </row>
    <row r="123" spans="1:37">
      <c r="A123" s="12" t="s">
        <v>29159</v>
      </c>
      <c r="B123" s="12">
        <v>86</v>
      </c>
      <c r="C123" s="12">
        <v>41</v>
      </c>
      <c r="D123" s="12">
        <v>23.73</v>
      </c>
      <c r="E123" s="12">
        <v>27.8799999999999</v>
      </c>
      <c r="F123" s="12">
        <v>-17.749999999999901</v>
      </c>
      <c r="G123" s="12">
        <f>D123/ABS(F123)</f>
        <v>1.3369014084507118</v>
      </c>
      <c r="H123" s="12">
        <f>E123/ABS(F123)</f>
        <v>1.5707042253521157</v>
      </c>
      <c r="I123" s="17">
        <f>C123/B123</f>
        <v>0.47674418604651164</v>
      </c>
      <c r="J123" s="48" t="str">
        <f t="shared" si="5"/>
        <v>entry7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/>
    </row>
    <row r="124" spans="1:37">
      <c r="A124" s="12" t="s">
        <v>29085</v>
      </c>
      <c r="B124" s="12">
        <v>86</v>
      </c>
      <c r="C124" s="12">
        <v>32</v>
      </c>
      <c r="D124" s="12">
        <v>20.2454437930651</v>
      </c>
      <c r="E124" s="12">
        <v>25.858997887867801</v>
      </c>
      <c r="F124" s="12">
        <v>-15.2099999999999</v>
      </c>
      <c r="G124" s="12">
        <f>D124/ABS(F124)</f>
        <v>1.3310613933639206</v>
      </c>
      <c r="H124" s="12">
        <f>E124/ABS(F124)</f>
        <v>1.7001313535744886</v>
      </c>
      <c r="I124" s="17">
        <f>C124/B124</f>
        <v>0.37209302325581395</v>
      </c>
      <c r="J124" s="48" t="str">
        <f t="shared" si="5"/>
        <v>entry7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/>
    </row>
    <row r="125" spans="1:37">
      <c r="A125" t="s">
        <v>29370</v>
      </c>
      <c r="B125">
        <v>38</v>
      </c>
      <c r="C125">
        <v>15</v>
      </c>
      <c r="D125">
        <v>15.1448764172985</v>
      </c>
      <c r="E125">
        <v>15.1448764172985</v>
      </c>
      <c r="F125">
        <v>-11.448538236299299</v>
      </c>
      <c r="G125" s="12">
        <f>D125/ABS(F125)</f>
        <v>1.3228655138941152</v>
      </c>
      <c r="H125" s="12">
        <f>E125/ABS(F125)</f>
        <v>1.3228655138941152</v>
      </c>
      <c r="I125" s="17">
        <f>C125/B125</f>
        <v>0.39473684210526316</v>
      </c>
      <c r="J125" s="48" t="str">
        <f t="shared" si="5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/>
    </row>
    <row r="126" spans="1:37">
      <c r="A126" t="s">
        <v>29213</v>
      </c>
      <c r="B126">
        <v>112</v>
      </c>
      <c r="C126">
        <v>39</v>
      </c>
      <c r="D126">
        <v>12.86</v>
      </c>
      <c r="E126">
        <v>17.260000000000002</v>
      </c>
      <c r="F126">
        <v>-9.8000000000000007</v>
      </c>
      <c r="G126" s="12">
        <f>D126/ABS(F126)</f>
        <v>1.3122448979591834</v>
      </c>
      <c r="H126" s="12">
        <f>E126/ABS(F126)</f>
        <v>1.7612244897959184</v>
      </c>
      <c r="I126" s="17">
        <f>C126/B126</f>
        <v>0.3482142857142857</v>
      </c>
      <c r="J126" s="48" t="str">
        <f t="shared" si="5"/>
        <v>entry4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/>
    </row>
    <row r="127" spans="1:37">
      <c r="A127" s="12" t="s">
        <v>29080</v>
      </c>
      <c r="B127" s="12">
        <v>86</v>
      </c>
      <c r="C127" s="12">
        <v>24</v>
      </c>
      <c r="D127" s="12">
        <v>14.5556520698724</v>
      </c>
      <c r="E127" s="12">
        <v>18.211612803721501</v>
      </c>
      <c r="F127" s="12">
        <v>-11.2918913505042</v>
      </c>
      <c r="G127" s="12">
        <f>D127/ABS(F127)</f>
        <v>1.2890357884308254</v>
      </c>
      <c r="H127" s="12">
        <f>E127/ABS(F127)</f>
        <v>1.6128044663579166</v>
      </c>
      <c r="I127" s="17">
        <f>C127/B127</f>
        <v>0.27906976744186046</v>
      </c>
      <c r="J127" s="48" t="str">
        <f t="shared" si="5"/>
        <v>entry7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/>
    </row>
    <row r="128" spans="1:37">
      <c r="A128" s="12" t="s">
        <v>28858</v>
      </c>
      <c r="B128" s="12">
        <v>85</v>
      </c>
      <c r="C128" s="12">
        <v>19</v>
      </c>
      <c r="D128" s="12">
        <v>13.2322297402005</v>
      </c>
      <c r="E128" s="12">
        <v>13.8732142205833</v>
      </c>
      <c r="F128" s="12">
        <v>-10.338333257135099</v>
      </c>
      <c r="G128" s="12">
        <f>D128/ABS(F128)</f>
        <v>1.2799190557209161</v>
      </c>
      <c r="H128" s="12">
        <f>E128/ABS(F128)</f>
        <v>1.3419198119782576</v>
      </c>
      <c r="I128" s="17">
        <f>C128/B128</f>
        <v>0.22352941176470589</v>
      </c>
      <c r="J128" s="48" t="str">
        <f t="shared" si="5"/>
        <v>entry9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/>
    </row>
    <row r="129" spans="1:37">
      <c r="A129" s="12" t="s">
        <v>28788</v>
      </c>
      <c r="B129" s="12">
        <v>86</v>
      </c>
      <c r="C129" s="12">
        <v>32</v>
      </c>
      <c r="D129" s="12">
        <v>84.260000000000105</v>
      </c>
      <c r="E129" s="12">
        <v>94.38</v>
      </c>
      <c r="F129" s="12">
        <v>-66.369999999999905</v>
      </c>
      <c r="G129" s="12">
        <f>D129/ABS(F129)</f>
        <v>1.2695494952538831</v>
      </c>
      <c r="H129" s="12">
        <f>E129/ABS(F129)</f>
        <v>1.4220280247099613</v>
      </c>
      <c r="I129" s="17">
        <f>C129/B129</f>
        <v>0.37209302325581395</v>
      </c>
      <c r="J129" s="48" t="str">
        <f t="shared" si="5"/>
        <v>entry7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/>
    </row>
    <row r="130" spans="1:37">
      <c r="A130" s="12" t="s">
        <v>29132</v>
      </c>
      <c r="B130" s="12">
        <v>111</v>
      </c>
      <c r="C130" s="12">
        <v>22</v>
      </c>
      <c r="D130" s="12">
        <v>29.5200374221902</v>
      </c>
      <c r="E130" s="12">
        <v>43.662580579824201</v>
      </c>
      <c r="F130" s="12">
        <v>-23.953872950406499</v>
      </c>
      <c r="G130" s="12">
        <f>D130/ABS(F130)</f>
        <v>1.2323701258375941</v>
      </c>
      <c r="H130" s="12">
        <f>E130/ABS(F130)</f>
        <v>1.8227774969927459</v>
      </c>
      <c r="I130" s="17">
        <f>C130/B130</f>
        <v>0.1981981981981982</v>
      </c>
      <c r="J130" s="48" t="str">
        <f t="shared" ref="J130:J193" si="6">LEFT(A130,FIND("_",A130,6)-1)</f>
        <v>entry8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/>
    </row>
    <row r="131" spans="1:37">
      <c r="A131" s="12" t="s">
        <v>28982</v>
      </c>
      <c r="B131" s="12">
        <v>86</v>
      </c>
      <c r="C131" s="12">
        <v>23</v>
      </c>
      <c r="D131" s="12">
        <v>63.828371441786501</v>
      </c>
      <c r="E131" s="12">
        <v>64.608371441786502</v>
      </c>
      <c r="F131" s="12">
        <v>-51.809999999999903</v>
      </c>
      <c r="G131" s="12">
        <f>D131/ABS(F131)</f>
        <v>1.2319701108239069</v>
      </c>
      <c r="H131" s="12">
        <f>E131/ABS(F131)</f>
        <v>1.247025119509489</v>
      </c>
      <c r="I131" s="17">
        <f>C131/B131</f>
        <v>0.26744186046511625</v>
      </c>
      <c r="J131" s="48" t="str">
        <f t="shared" si="6"/>
        <v>entry7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/>
    </row>
    <row r="132" spans="1:37">
      <c r="A132" t="s">
        <v>28997</v>
      </c>
      <c r="B132">
        <v>87</v>
      </c>
      <c r="C132">
        <v>22</v>
      </c>
      <c r="D132">
        <v>21.8278552037639</v>
      </c>
      <c r="E132">
        <v>28.509999999999899</v>
      </c>
      <c r="F132">
        <v>-18.259999999999899</v>
      </c>
      <c r="G132" s="12">
        <f>D132/ABS(F132)</f>
        <v>1.1953918512466606</v>
      </c>
      <c r="H132" s="12">
        <f>E132/ABS(F132)</f>
        <v>1.5613362541073417</v>
      </c>
      <c r="I132" s="17">
        <f>C132/B132</f>
        <v>0.25287356321839083</v>
      </c>
      <c r="J132" s="48" t="str">
        <f t="shared" si="6"/>
        <v>entry3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/>
    </row>
    <row r="133" spans="1:37">
      <c r="A133" s="12" t="s">
        <v>29113</v>
      </c>
      <c r="B133" s="12">
        <v>86</v>
      </c>
      <c r="C133" s="12">
        <v>28</v>
      </c>
      <c r="D133" s="12">
        <v>46.6947075494895</v>
      </c>
      <c r="E133" s="12">
        <v>46.6947075494895</v>
      </c>
      <c r="F133" s="12">
        <v>-39.1</v>
      </c>
      <c r="G133" s="12">
        <f>D133/ABS(F133)</f>
        <v>1.1942380447439769</v>
      </c>
      <c r="H133" s="12">
        <f>E133/ABS(F133)</f>
        <v>1.1942380447439769</v>
      </c>
      <c r="I133" s="17">
        <f>C133/B133</f>
        <v>0.32558139534883723</v>
      </c>
      <c r="J133" s="48" t="str">
        <f t="shared" si="6"/>
        <v>entry7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/>
    </row>
    <row r="134" spans="1:37">
      <c r="A134" s="12" t="s">
        <v>28855</v>
      </c>
      <c r="B134" s="12">
        <v>85</v>
      </c>
      <c r="C134" s="12">
        <v>16</v>
      </c>
      <c r="D134" s="12">
        <v>13.7564923026021</v>
      </c>
      <c r="E134" s="12">
        <v>14.401547477718401</v>
      </c>
      <c r="F134" s="12">
        <v>-11.598333257135099</v>
      </c>
      <c r="G134" s="12">
        <f>D134/ABS(F134)</f>
        <v>1.1860749297007256</v>
      </c>
      <c r="H134" s="12">
        <f>E134/ABS(F134)</f>
        <v>1.2416911256502146</v>
      </c>
      <c r="I134" s="17">
        <f>C134/B134</f>
        <v>0.18823529411764706</v>
      </c>
      <c r="J134" s="48" t="str">
        <f t="shared" si="6"/>
        <v>entry9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/>
    </row>
    <row r="135" spans="1:37">
      <c r="A135" t="s">
        <v>28960</v>
      </c>
      <c r="B135">
        <v>87</v>
      </c>
      <c r="C135">
        <v>21</v>
      </c>
      <c r="D135">
        <v>20.55</v>
      </c>
      <c r="E135">
        <v>27.919999999999899</v>
      </c>
      <c r="F135">
        <v>-17.369999999999902</v>
      </c>
      <c r="G135" s="12">
        <f>D135/ABS(F135)</f>
        <v>1.1830742659758271</v>
      </c>
      <c r="H135" s="12">
        <f>E135/ABS(F135)</f>
        <v>1.6073690270581495</v>
      </c>
      <c r="I135" s="17">
        <f>C135/B135</f>
        <v>0.2413793103448276</v>
      </c>
      <c r="J135" s="48" t="str">
        <f t="shared" si="6"/>
        <v>entry3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/>
    </row>
    <row r="136" spans="1:37">
      <c r="A136" s="12" t="s">
        <v>28888</v>
      </c>
      <c r="B136" s="12">
        <v>86</v>
      </c>
      <c r="C136" s="12">
        <v>26</v>
      </c>
      <c r="D136" s="12">
        <v>26.875443793065099</v>
      </c>
      <c r="E136" s="12">
        <v>28.25</v>
      </c>
      <c r="F136" s="12">
        <v>-22.971002112132101</v>
      </c>
      <c r="G136" s="12">
        <f>D136/ABS(F136)</f>
        <v>1.1699726316628942</v>
      </c>
      <c r="H136" s="12">
        <f>E136/ABS(F136)</f>
        <v>1.2298113883799524</v>
      </c>
      <c r="I136" s="17">
        <f>C136/B136</f>
        <v>0.30232558139534882</v>
      </c>
      <c r="J136" s="48" t="str">
        <f t="shared" si="6"/>
        <v>entry7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/>
    </row>
    <row r="137" spans="1:37">
      <c r="A137" t="s">
        <v>29383</v>
      </c>
      <c r="B137">
        <v>38</v>
      </c>
      <c r="C137">
        <v>6</v>
      </c>
      <c r="D137">
        <v>11.821461763700601</v>
      </c>
      <c r="E137">
        <v>12.7814617637006</v>
      </c>
      <c r="F137">
        <v>-10.1685382362993</v>
      </c>
      <c r="G137" s="12">
        <f>D137/ABS(F137)</f>
        <v>1.1625527179020432</v>
      </c>
      <c r="H137" s="12">
        <f>E137/ABS(F137)</f>
        <v>1.2569615677968122</v>
      </c>
      <c r="I137" s="17">
        <f>C137/B137</f>
        <v>0.15789473684210525</v>
      </c>
      <c r="J137" s="48" t="str">
        <f t="shared" si="6"/>
        <v>entry11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/>
    </row>
    <row r="138" spans="1:37">
      <c r="A138" t="s">
        <v>29152</v>
      </c>
      <c r="B138">
        <v>87</v>
      </c>
      <c r="C138">
        <v>36</v>
      </c>
      <c r="D138">
        <v>14.087855203763899</v>
      </c>
      <c r="E138">
        <v>14.087855203763899</v>
      </c>
      <c r="F138">
        <v>-12.409999999999901</v>
      </c>
      <c r="G138" s="12">
        <f>D138/ABS(F138)</f>
        <v>1.1352018697634176</v>
      </c>
      <c r="H138" s="12">
        <f>E138/ABS(F138)</f>
        <v>1.1352018697634176</v>
      </c>
      <c r="I138" s="17">
        <f>C138/B138</f>
        <v>0.41379310344827586</v>
      </c>
      <c r="J138" s="48" t="str">
        <f t="shared" si="6"/>
        <v>entry3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/>
    </row>
    <row r="139" spans="1:37">
      <c r="A139" t="s">
        <v>29329</v>
      </c>
      <c r="B139">
        <v>108</v>
      </c>
      <c r="C139">
        <v>23</v>
      </c>
      <c r="D139">
        <v>10.819999999999901</v>
      </c>
      <c r="E139">
        <v>12.659999999999901</v>
      </c>
      <c r="F139">
        <v>-9.5800000000000303</v>
      </c>
      <c r="G139" s="12">
        <f>D139/ABS(F139)</f>
        <v>1.129436325678483</v>
      </c>
      <c r="H139" s="12">
        <f>E139/ABS(F139)</f>
        <v>1.3215031315239938</v>
      </c>
      <c r="I139" s="17">
        <f>C139/B139</f>
        <v>0.21296296296296297</v>
      </c>
      <c r="J139" s="48" t="str">
        <f t="shared" si="6"/>
        <v>entry6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/>
    </row>
    <row r="140" spans="1:37">
      <c r="A140" t="s">
        <v>29327</v>
      </c>
      <c r="B140">
        <v>108</v>
      </c>
      <c r="C140">
        <v>23</v>
      </c>
      <c r="D140">
        <v>10.819999999999901</v>
      </c>
      <c r="E140">
        <v>12.659999999999901</v>
      </c>
      <c r="F140">
        <v>-9.5800000000000303</v>
      </c>
      <c r="G140" s="12">
        <f>D140/ABS(F140)</f>
        <v>1.129436325678483</v>
      </c>
      <c r="H140" s="12">
        <f>E140/ABS(F140)</f>
        <v>1.3215031315239938</v>
      </c>
      <c r="I140" s="17">
        <f>C140/B140</f>
        <v>0.21296296296296297</v>
      </c>
      <c r="J140" s="48" t="str">
        <f t="shared" si="6"/>
        <v>entry6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/>
    </row>
    <row r="141" spans="1:37">
      <c r="A141" t="s">
        <v>29348</v>
      </c>
      <c r="B141">
        <v>108</v>
      </c>
      <c r="C141">
        <v>23</v>
      </c>
      <c r="D141">
        <v>10.819999999999901</v>
      </c>
      <c r="E141">
        <v>12.659999999999901</v>
      </c>
      <c r="F141">
        <v>-9.5800000000000303</v>
      </c>
      <c r="G141" s="12">
        <f>D141/ABS(F141)</f>
        <v>1.129436325678483</v>
      </c>
      <c r="H141" s="12">
        <f>E141/ABS(F141)</f>
        <v>1.3215031315239938</v>
      </c>
      <c r="I141" s="17">
        <f>C141/B141</f>
        <v>0.21296296296296297</v>
      </c>
      <c r="J141" s="48" t="str">
        <f t="shared" si="6"/>
        <v>entry6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/>
    </row>
    <row r="142" spans="1:37">
      <c r="A142" t="s">
        <v>29344</v>
      </c>
      <c r="B142">
        <v>108</v>
      </c>
      <c r="C142">
        <v>23</v>
      </c>
      <c r="D142">
        <v>10.819999999999901</v>
      </c>
      <c r="E142">
        <v>12.659999999999901</v>
      </c>
      <c r="F142">
        <v>-9.5800000000000303</v>
      </c>
      <c r="G142" s="12">
        <f>D142/ABS(F142)</f>
        <v>1.129436325678483</v>
      </c>
      <c r="H142" s="12">
        <f>E142/ABS(F142)</f>
        <v>1.3215031315239938</v>
      </c>
      <c r="I142" s="17">
        <f>C142/B142</f>
        <v>0.21296296296296297</v>
      </c>
      <c r="J142" s="48" t="str">
        <f t="shared" si="6"/>
        <v>entry6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/>
    </row>
    <row r="143" spans="1:37">
      <c r="A143" t="s">
        <v>29214</v>
      </c>
      <c r="B143">
        <v>108</v>
      </c>
      <c r="C143">
        <v>23</v>
      </c>
      <c r="D143">
        <v>10.819999999999901</v>
      </c>
      <c r="E143">
        <v>12.659999999999901</v>
      </c>
      <c r="F143">
        <v>-9.5800000000000303</v>
      </c>
      <c r="G143" s="12">
        <f>D143/ABS(F143)</f>
        <v>1.129436325678483</v>
      </c>
      <c r="H143" s="12">
        <f>E143/ABS(F143)</f>
        <v>1.3215031315239938</v>
      </c>
      <c r="I143" s="17">
        <f>C143/B143</f>
        <v>0.21296296296296297</v>
      </c>
      <c r="J143" s="48" t="str">
        <f t="shared" si="6"/>
        <v>entry6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/>
    </row>
    <row r="144" spans="1:37">
      <c r="A144" t="s">
        <v>29219</v>
      </c>
      <c r="B144">
        <v>108</v>
      </c>
      <c r="C144">
        <v>23</v>
      </c>
      <c r="D144">
        <v>10.819999999999901</v>
      </c>
      <c r="E144">
        <v>12.659999999999901</v>
      </c>
      <c r="F144">
        <v>-9.5800000000000303</v>
      </c>
      <c r="G144" s="12">
        <f>D144/ABS(F144)</f>
        <v>1.129436325678483</v>
      </c>
      <c r="H144" s="12">
        <f>E144/ABS(F144)</f>
        <v>1.3215031315239938</v>
      </c>
      <c r="I144" s="17">
        <f>C144/B144</f>
        <v>0.21296296296296297</v>
      </c>
      <c r="J144" s="48" t="str">
        <f t="shared" si="6"/>
        <v>entry6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/>
    </row>
    <row r="145" spans="1:37">
      <c r="A145" t="s">
        <v>29195</v>
      </c>
      <c r="B145">
        <v>108</v>
      </c>
      <c r="C145">
        <v>23</v>
      </c>
      <c r="D145">
        <v>10.819999999999901</v>
      </c>
      <c r="E145">
        <v>12.659999999999901</v>
      </c>
      <c r="F145">
        <v>-9.5800000000000303</v>
      </c>
      <c r="G145" s="12">
        <f>D145/ABS(F145)</f>
        <v>1.129436325678483</v>
      </c>
      <c r="H145" s="12">
        <f>E145/ABS(F145)</f>
        <v>1.3215031315239938</v>
      </c>
      <c r="I145" s="17">
        <f>C145/B145</f>
        <v>0.21296296296296297</v>
      </c>
      <c r="J145" s="48" t="str">
        <f t="shared" si="6"/>
        <v>entry6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/>
    </row>
    <row r="146" spans="1:37">
      <c r="A146" t="s">
        <v>29204</v>
      </c>
      <c r="B146">
        <v>108</v>
      </c>
      <c r="C146">
        <v>23</v>
      </c>
      <c r="D146">
        <v>10.819999999999901</v>
      </c>
      <c r="E146">
        <v>12.659999999999901</v>
      </c>
      <c r="F146">
        <v>-9.5800000000000303</v>
      </c>
      <c r="G146" s="12">
        <f>D146/ABS(F146)</f>
        <v>1.129436325678483</v>
      </c>
      <c r="H146" s="12">
        <f>E146/ABS(F146)</f>
        <v>1.3215031315239938</v>
      </c>
      <c r="I146" s="17">
        <f>C146/B146</f>
        <v>0.21296296296296297</v>
      </c>
      <c r="J146" s="48" t="str">
        <f t="shared" si="6"/>
        <v>entry6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/>
    </row>
    <row r="147" spans="1:37">
      <c r="A147" t="s">
        <v>28902</v>
      </c>
      <c r="B147">
        <v>108</v>
      </c>
      <c r="C147">
        <v>23</v>
      </c>
      <c r="D147">
        <v>10.819999999999901</v>
      </c>
      <c r="E147">
        <v>12.659999999999901</v>
      </c>
      <c r="F147">
        <v>-9.5800000000000303</v>
      </c>
      <c r="G147" s="12">
        <f>D147/ABS(F147)</f>
        <v>1.129436325678483</v>
      </c>
      <c r="H147" s="12">
        <f>E147/ABS(F147)</f>
        <v>1.3215031315239938</v>
      </c>
      <c r="I147" s="17">
        <f>C147/B147</f>
        <v>0.21296296296296297</v>
      </c>
      <c r="J147" s="48" t="str">
        <f t="shared" si="6"/>
        <v>entry6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/>
    </row>
    <row r="148" spans="1:37">
      <c r="A148" t="s">
        <v>28940</v>
      </c>
      <c r="B148">
        <v>108</v>
      </c>
      <c r="C148">
        <v>23</v>
      </c>
      <c r="D148">
        <v>10.819999999999901</v>
      </c>
      <c r="E148">
        <v>12.659999999999901</v>
      </c>
      <c r="F148">
        <v>-9.5800000000000303</v>
      </c>
      <c r="G148" s="12">
        <f>D148/ABS(F148)</f>
        <v>1.129436325678483</v>
      </c>
      <c r="H148" s="12">
        <f>E148/ABS(F148)</f>
        <v>1.3215031315239938</v>
      </c>
      <c r="I148" s="17">
        <f>C148/B148</f>
        <v>0.21296296296296297</v>
      </c>
      <c r="J148" s="48" t="str">
        <f t="shared" si="6"/>
        <v>entry6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/>
    </row>
    <row r="149" spans="1:37">
      <c r="A149" s="12" t="s">
        <v>29036</v>
      </c>
      <c r="B149" s="12">
        <v>86</v>
      </c>
      <c r="C149" s="12">
        <v>30</v>
      </c>
      <c r="D149" s="12">
        <v>8.8056520698724494</v>
      </c>
      <c r="E149" s="12">
        <v>14.4116128037215</v>
      </c>
      <c r="F149" s="12">
        <v>-7.8718913505042902</v>
      </c>
      <c r="G149" s="12">
        <f>D149/ABS(F149)</f>
        <v>1.1186196147522209</v>
      </c>
      <c r="H149" s="12">
        <f>E149/ABS(F149)</f>
        <v>1.830768764713484</v>
      </c>
      <c r="I149" s="17">
        <f>C149/B149</f>
        <v>0.34883720930232559</v>
      </c>
      <c r="J149" s="48" t="str">
        <f t="shared" si="6"/>
        <v>entry7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/>
    </row>
    <row r="150" spans="1:37">
      <c r="A150" s="12" t="s">
        <v>29042</v>
      </c>
      <c r="B150" s="12">
        <v>85</v>
      </c>
      <c r="C150" s="12">
        <v>9</v>
      </c>
      <c r="D150" s="12">
        <v>25.538637098838201</v>
      </c>
      <c r="E150" s="12">
        <v>30.141547477718401</v>
      </c>
      <c r="F150" s="12">
        <v>-23.108333257135001</v>
      </c>
      <c r="G150" s="12">
        <f>D150/ABS(F150)</f>
        <v>1.1051700187400064</v>
      </c>
      <c r="H150" s="12">
        <f>E150/ABS(F150)</f>
        <v>1.3043583516959971</v>
      </c>
      <c r="I150" s="17">
        <f>C150/B150</f>
        <v>0.10588235294117647</v>
      </c>
      <c r="J150" s="48" t="str">
        <f t="shared" si="6"/>
        <v>entry9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/>
    </row>
    <row r="151" spans="1:37">
      <c r="A151" t="s">
        <v>29243</v>
      </c>
      <c r="B151">
        <v>112</v>
      </c>
      <c r="C151">
        <v>49</v>
      </c>
      <c r="D151">
        <v>23.649999999999899</v>
      </c>
      <c r="E151">
        <v>38.169999999999902</v>
      </c>
      <c r="F151">
        <v>-21.58</v>
      </c>
      <c r="G151" s="12">
        <f>D151/ABS(F151)</f>
        <v>1.0959221501390131</v>
      </c>
      <c r="H151" s="12">
        <f>E151/ABS(F151)</f>
        <v>1.7687673772011077</v>
      </c>
      <c r="I151" s="17">
        <f>C151/B151</f>
        <v>0.4375</v>
      </c>
      <c r="J151" s="48" t="str">
        <f t="shared" si="6"/>
        <v>entry4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/>
    </row>
    <row r="152" spans="1:37">
      <c r="A152" t="s">
        <v>29343</v>
      </c>
      <c r="B152">
        <v>108</v>
      </c>
      <c r="C152">
        <v>23</v>
      </c>
      <c r="D152">
        <v>10.489999999999901</v>
      </c>
      <c r="E152">
        <v>12.329999999999901</v>
      </c>
      <c r="F152">
        <v>-9.5800000000000303</v>
      </c>
      <c r="G152" s="12">
        <f>D152/ABS(F152)</f>
        <v>1.094989561586625</v>
      </c>
      <c r="H152" s="12">
        <f>E152/ABS(F152)</f>
        <v>1.2870563674321358</v>
      </c>
      <c r="I152" s="17">
        <f>C152/B152</f>
        <v>0.21296296296296297</v>
      </c>
      <c r="J152" s="48" t="str">
        <f t="shared" si="6"/>
        <v>entry6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/>
    </row>
    <row r="153" spans="1:37">
      <c r="A153" t="s">
        <v>29351</v>
      </c>
      <c r="B153">
        <v>108</v>
      </c>
      <c r="C153">
        <v>23</v>
      </c>
      <c r="D153">
        <v>10.489999999999901</v>
      </c>
      <c r="E153">
        <v>12.329999999999901</v>
      </c>
      <c r="F153">
        <v>-9.5800000000000303</v>
      </c>
      <c r="G153" s="12">
        <f>D153/ABS(F153)</f>
        <v>1.094989561586625</v>
      </c>
      <c r="H153" s="12">
        <f>E153/ABS(F153)</f>
        <v>1.2870563674321358</v>
      </c>
      <c r="I153" s="17">
        <f>C153/B153</f>
        <v>0.21296296296296297</v>
      </c>
      <c r="J153" s="48" t="str">
        <f t="shared" si="6"/>
        <v>entry6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/>
    </row>
    <row r="154" spans="1:37">
      <c r="A154" t="s">
        <v>29210</v>
      </c>
      <c r="B154">
        <v>108</v>
      </c>
      <c r="C154">
        <v>23</v>
      </c>
      <c r="D154">
        <v>10.489999999999901</v>
      </c>
      <c r="E154">
        <v>12.329999999999901</v>
      </c>
      <c r="F154">
        <v>-9.5800000000000303</v>
      </c>
      <c r="G154" s="12">
        <f>D154/ABS(F154)</f>
        <v>1.094989561586625</v>
      </c>
      <c r="H154" s="12">
        <f>E154/ABS(F154)</f>
        <v>1.2870563674321358</v>
      </c>
      <c r="I154" s="17">
        <f>C154/B154</f>
        <v>0.21296296296296297</v>
      </c>
      <c r="J154" s="48" t="str">
        <f t="shared" si="6"/>
        <v>entry6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/>
    </row>
    <row r="155" spans="1:37">
      <c r="A155" t="s">
        <v>29201</v>
      </c>
      <c r="B155">
        <v>108</v>
      </c>
      <c r="C155">
        <v>23</v>
      </c>
      <c r="D155">
        <v>10.489999999999901</v>
      </c>
      <c r="E155">
        <v>12.329999999999901</v>
      </c>
      <c r="F155">
        <v>-9.5800000000000303</v>
      </c>
      <c r="G155" s="12">
        <f>D155/ABS(F155)</f>
        <v>1.094989561586625</v>
      </c>
      <c r="H155" s="12">
        <f>E155/ABS(F155)</f>
        <v>1.2870563674321358</v>
      </c>
      <c r="I155" s="17">
        <f>C155/B155</f>
        <v>0.21296296296296297</v>
      </c>
      <c r="J155" s="48" t="str">
        <f t="shared" si="6"/>
        <v>entry6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/>
    </row>
    <row r="156" spans="1:37">
      <c r="A156" t="s">
        <v>29121</v>
      </c>
      <c r="B156">
        <v>108</v>
      </c>
      <c r="C156">
        <v>23</v>
      </c>
      <c r="D156">
        <v>10.489999999999901</v>
      </c>
      <c r="E156">
        <v>12.329999999999901</v>
      </c>
      <c r="F156">
        <v>-9.5800000000000303</v>
      </c>
      <c r="G156" s="12">
        <f>D156/ABS(F156)</f>
        <v>1.094989561586625</v>
      </c>
      <c r="H156" s="12">
        <f>E156/ABS(F156)</f>
        <v>1.2870563674321358</v>
      </c>
      <c r="I156" s="17">
        <f>C156/B156</f>
        <v>0.21296296296296297</v>
      </c>
      <c r="J156" s="48" t="str">
        <f t="shared" si="6"/>
        <v>entry6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/>
    </row>
    <row r="157" spans="1:37">
      <c r="A157" t="s">
        <v>29061</v>
      </c>
      <c r="B157">
        <v>112</v>
      </c>
      <c r="C157">
        <v>30</v>
      </c>
      <c r="D157">
        <v>19.319999999999901</v>
      </c>
      <c r="E157">
        <v>26.97</v>
      </c>
      <c r="F157">
        <v>-18.02</v>
      </c>
      <c r="G157" s="12">
        <f>D157/ABS(F157)</f>
        <v>1.0721420643729136</v>
      </c>
      <c r="H157" s="12">
        <f>E157/ABS(F157)</f>
        <v>1.4966703662597114</v>
      </c>
      <c r="I157" s="17">
        <f>C157/B157</f>
        <v>0.26785714285714285</v>
      </c>
      <c r="J157" s="48" t="str">
        <f t="shared" si="6"/>
        <v>entry4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/>
    </row>
    <row r="158" spans="1:37">
      <c r="A158" s="12" t="s">
        <v>28934</v>
      </c>
      <c r="B158" s="12">
        <v>86</v>
      </c>
      <c r="C158" s="12">
        <v>19</v>
      </c>
      <c r="D158" s="12">
        <v>29.815443793065</v>
      </c>
      <c r="E158" s="12">
        <v>34.248997887867802</v>
      </c>
      <c r="F158" s="12">
        <v>-27.999999999999901</v>
      </c>
      <c r="G158" s="12">
        <f>D158/ABS(F158)</f>
        <v>1.0648372783237539</v>
      </c>
      <c r="H158" s="12">
        <f>E158/ABS(F158)</f>
        <v>1.2231784959952829</v>
      </c>
      <c r="I158" s="17">
        <f>C158/B158</f>
        <v>0.22093023255813954</v>
      </c>
      <c r="J158" s="48" t="str">
        <f t="shared" si="6"/>
        <v>entry7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/>
    </row>
    <row r="159" spans="1:37">
      <c r="A159" t="s">
        <v>29023</v>
      </c>
      <c r="B159">
        <v>87</v>
      </c>
      <c r="C159">
        <v>37</v>
      </c>
      <c r="D159">
        <v>25.267855203763901</v>
      </c>
      <c r="E159">
        <v>31.239999999999899</v>
      </c>
      <c r="F159">
        <v>-24.149999999999899</v>
      </c>
      <c r="G159" s="12">
        <f>D159/ABS(F159)</f>
        <v>1.0462880001558594</v>
      </c>
      <c r="H159" s="12">
        <f>E159/ABS(F159)</f>
        <v>1.2935817805383034</v>
      </c>
      <c r="I159" s="17">
        <f>C159/B159</f>
        <v>0.42528735632183906</v>
      </c>
      <c r="J159" s="48" t="str">
        <f t="shared" si="6"/>
        <v>entry3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/>
    </row>
    <row r="160" spans="1:37">
      <c r="A160" t="s">
        <v>28942</v>
      </c>
      <c r="B160">
        <v>112</v>
      </c>
      <c r="C160">
        <v>34</v>
      </c>
      <c r="D160">
        <v>30.88</v>
      </c>
      <c r="E160">
        <v>42.04</v>
      </c>
      <c r="F160">
        <v>-29.989999999999899</v>
      </c>
      <c r="G160" s="12">
        <f>D160/ABS(F160)</f>
        <v>1.0296765588529544</v>
      </c>
      <c r="H160" s="12">
        <f>E160/ABS(F160)</f>
        <v>1.4018006002000714</v>
      </c>
      <c r="I160" s="17">
        <f>C160/B160</f>
        <v>0.30357142857142855</v>
      </c>
      <c r="J160" s="48" t="str">
        <f t="shared" si="6"/>
        <v>entry4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/>
    </row>
    <row r="161" spans="1:37">
      <c r="A161" t="s">
        <v>29093</v>
      </c>
      <c r="B161">
        <v>112</v>
      </c>
      <c r="C161">
        <v>43</v>
      </c>
      <c r="D161">
        <v>30.169999999999899</v>
      </c>
      <c r="E161">
        <v>39.009999999999899</v>
      </c>
      <c r="F161">
        <v>-29.389999999999901</v>
      </c>
      <c r="G161" s="4">
        <f>D161/ABS(F161)</f>
        <v>1.0265396393331065</v>
      </c>
      <c r="H161" s="4">
        <f>E161/ABS(F161)</f>
        <v>1.3273222184416478</v>
      </c>
      <c r="I161" s="36">
        <f>C161/B161</f>
        <v>0.38392857142857145</v>
      </c>
      <c r="J161" s="48" t="str">
        <f t="shared" si="6"/>
        <v>entry4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/>
    </row>
    <row r="162" spans="1:37">
      <c r="A162" s="12" t="s">
        <v>28959</v>
      </c>
      <c r="B162" s="12">
        <v>86</v>
      </c>
      <c r="C162" s="12">
        <v>46</v>
      </c>
      <c r="D162" s="12">
        <v>17.669999999999899</v>
      </c>
      <c r="E162" s="12">
        <v>22.79</v>
      </c>
      <c r="F162" s="12">
        <v>-17.309999999999999</v>
      </c>
      <c r="G162" s="12">
        <f>D162/ABS(F162)</f>
        <v>1.0207972270363894</v>
      </c>
      <c r="H162" s="12">
        <f>E162/ABS(F162)</f>
        <v>1.3165800115540152</v>
      </c>
      <c r="I162" s="17">
        <f>C162/B162</f>
        <v>0.53488372093023251</v>
      </c>
      <c r="J162" s="48" t="str">
        <f t="shared" si="6"/>
        <v>entry7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/>
    </row>
    <row r="163" spans="1:37">
      <c r="A163" t="s">
        <v>29367</v>
      </c>
      <c r="B163">
        <v>38</v>
      </c>
      <c r="C163">
        <v>10</v>
      </c>
      <c r="D163">
        <v>18.43</v>
      </c>
      <c r="E163">
        <v>19.96</v>
      </c>
      <c r="F163">
        <v>-18.079999999999998</v>
      </c>
      <c r="G163" s="12">
        <f>D163/ABS(F163)</f>
        <v>1.0193584070796462</v>
      </c>
      <c r="H163" s="12">
        <f>E163/ABS(F163)</f>
        <v>1.1039823008849559</v>
      </c>
      <c r="I163" s="17">
        <f>C163/B163</f>
        <v>0.26315789473684209</v>
      </c>
      <c r="J163" s="48" t="str">
        <f t="shared" si="6"/>
        <v>entry11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/>
    </row>
    <row r="164" spans="1:37">
      <c r="A164" s="12" t="s">
        <v>28806</v>
      </c>
      <c r="B164" s="12">
        <v>86</v>
      </c>
      <c r="C164" s="12">
        <v>46</v>
      </c>
      <c r="D164" s="12">
        <v>36.079711780335302</v>
      </c>
      <c r="E164" s="12">
        <v>53.2818565765714</v>
      </c>
      <c r="F164" s="12">
        <v>-36.619999999999997</v>
      </c>
      <c r="G164" s="12">
        <f>D164/ABS(F164)</f>
        <v>0.98524608903154842</v>
      </c>
      <c r="H164" s="12">
        <f>E164/ABS(F164)</f>
        <v>1.4549933527190444</v>
      </c>
      <c r="I164" s="17">
        <f>C164/B164</f>
        <v>0.53488372093023251</v>
      </c>
      <c r="J164" s="48" t="str">
        <f t="shared" si="6"/>
        <v>entry7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/>
    </row>
    <row r="165" spans="1:37">
      <c r="A165" t="s">
        <v>29275</v>
      </c>
      <c r="B165">
        <v>110</v>
      </c>
      <c r="C165">
        <v>31</v>
      </c>
      <c r="D165">
        <v>58.470044270236599</v>
      </c>
      <c r="E165">
        <v>70.780044270236601</v>
      </c>
      <c r="F165">
        <v>-60.12</v>
      </c>
      <c r="G165" s="12">
        <f>D165/ABS(F165)</f>
        <v>0.97255562658410843</v>
      </c>
      <c r="H165" s="12">
        <f>E165/ABS(F165)</f>
        <v>1.1773127789460514</v>
      </c>
      <c r="I165" s="17">
        <f>C165/B165</f>
        <v>0.2818181818181818</v>
      </c>
      <c r="J165" s="48" t="str">
        <f t="shared" si="6"/>
        <v>entry10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/>
    </row>
    <row r="166" spans="1:37">
      <c r="A166" t="s">
        <v>28924</v>
      </c>
      <c r="B166">
        <v>112</v>
      </c>
      <c r="C166">
        <v>34</v>
      </c>
      <c r="D166">
        <v>33.14</v>
      </c>
      <c r="E166">
        <v>42.04</v>
      </c>
      <c r="F166">
        <v>-34.21</v>
      </c>
      <c r="G166" s="12">
        <f>D166/ABS(F166)</f>
        <v>0.96872259573224206</v>
      </c>
      <c r="H166" s="12">
        <f>E166/ABS(F166)</f>
        <v>1.2288804443145278</v>
      </c>
      <c r="I166" s="17">
        <f>C166/B166</f>
        <v>0.30357142857142855</v>
      </c>
      <c r="J166" s="48" t="str">
        <f t="shared" si="6"/>
        <v>entry4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/>
    </row>
    <row r="167" spans="1:37">
      <c r="A167" t="s">
        <v>29373</v>
      </c>
      <c r="B167">
        <v>38</v>
      </c>
      <c r="C167">
        <v>10</v>
      </c>
      <c r="D167">
        <v>16.82</v>
      </c>
      <c r="E167">
        <v>18.350000000000001</v>
      </c>
      <c r="F167">
        <v>-18.079999999999998</v>
      </c>
      <c r="G167" s="12">
        <f>D167/ABS(F167)</f>
        <v>0.93030973451327448</v>
      </c>
      <c r="H167" s="12">
        <f>E167/ABS(F167)</f>
        <v>1.0149336283185841</v>
      </c>
      <c r="I167" s="17">
        <f>C167/B167</f>
        <v>0.26315789473684209</v>
      </c>
      <c r="J167" s="48" t="str">
        <f t="shared" si="6"/>
        <v>entry11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/>
    </row>
    <row r="168" spans="1:37">
      <c r="A168" s="12" t="s">
        <v>29072</v>
      </c>
      <c r="B168" s="12">
        <v>111</v>
      </c>
      <c r="C168" s="12">
        <v>25</v>
      </c>
      <c r="D168" s="12">
        <v>10.5643028474096</v>
      </c>
      <c r="E168" s="12">
        <v>10.5643028474096</v>
      </c>
      <c r="F168" s="12">
        <v>-11.3896075251872</v>
      </c>
      <c r="G168" s="12">
        <f>D168/ABS(F168)</f>
        <v>0.92753879570015862</v>
      </c>
      <c r="H168" s="12">
        <f>E168/ABS(F168)</f>
        <v>0.92753879570015862</v>
      </c>
      <c r="I168" s="17">
        <f>C168/B168</f>
        <v>0.22522522522522523</v>
      </c>
      <c r="J168" s="48" t="str">
        <f t="shared" si="6"/>
        <v>entry8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/>
    </row>
    <row r="169" spans="1:37">
      <c r="A169" t="s">
        <v>29342</v>
      </c>
      <c r="B169">
        <v>110</v>
      </c>
      <c r="C169">
        <v>15</v>
      </c>
      <c r="D169">
        <v>32.380000000000102</v>
      </c>
      <c r="E169">
        <v>50.41</v>
      </c>
      <c r="F169">
        <v>-35.339999999999897</v>
      </c>
      <c r="G169" s="12">
        <f>D169/ABS(F169)</f>
        <v>0.91624221844935472</v>
      </c>
      <c r="H169" s="12">
        <f>E169/ABS(F169)</f>
        <v>1.4264289756649728</v>
      </c>
      <c r="I169" s="17">
        <f>C169/B169</f>
        <v>0.13636363636363635</v>
      </c>
      <c r="J169" s="48" t="str">
        <f t="shared" si="6"/>
        <v>entry10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/>
    </row>
    <row r="170" spans="1:37">
      <c r="A170" t="s">
        <v>29325</v>
      </c>
      <c r="B170">
        <v>110</v>
      </c>
      <c r="C170">
        <v>23</v>
      </c>
      <c r="D170">
        <v>48.970044270236698</v>
      </c>
      <c r="E170">
        <v>69.300044270236597</v>
      </c>
      <c r="F170">
        <v>-54.07</v>
      </c>
      <c r="G170" s="12">
        <f>D170/ABS(F170)</f>
        <v>0.90567864379945806</v>
      </c>
      <c r="H170" s="12">
        <f>E170/ABS(F170)</f>
        <v>1.2816727255453411</v>
      </c>
      <c r="I170" s="17">
        <f>C170/B170</f>
        <v>0.20909090909090908</v>
      </c>
      <c r="J170" s="48" t="str">
        <f t="shared" si="6"/>
        <v>entry10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/>
    </row>
    <row r="171" spans="1:37">
      <c r="A171" t="s">
        <v>29399</v>
      </c>
      <c r="B171">
        <v>38</v>
      </c>
      <c r="C171">
        <v>12</v>
      </c>
      <c r="D171">
        <v>8.7299999999999809</v>
      </c>
      <c r="E171">
        <v>10.3499999999999</v>
      </c>
      <c r="F171">
        <v>-9.82</v>
      </c>
      <c r="G171" s="12">
        <f>D171/ABS(F171)</f>
        <v>0.88900203665987587</v>
      </c>
      <c r="H171" s="12">
        <f>E171/ABS(F171)</f>
        <v>1.0539714867617005</v>
      </c>
      <c r="I171" s="17">
        <f>C171/B171</f>
        <v>0.31578947368421051</v>
      </c>
      <c r="J171" s="48" t="str">
        <f t="shared" si="6"/>
        <v>entry11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/>
    </row>
    <row r="172" spans="1:37">
      <c r="A172" t="s">
        <v>29106</v>
      </c>
      <c r="B172">
        <v>87</v>
      </c>
      <c r="C172">
        <v>25</v>
      </c>
      <c r="D172">
        <v>7.4804511921274797</v>
      </c>
      <c r="E172">
        <v>7.9554768102114704</v>
      </c>
      <c r="F172">
        <v>-8.4999999999999805</v>
      </c>
      <c r="G172" s="12">
        <f>D172/ABS(F172)</f>
        <v>0.88005308142676431</v>
      </c>
      <c r="H172" s="12">
        <f>E172/ABS(F172)</f>
        <v>0.93593844826017514</v>
      </c>
      <c r="I172" s="17">
        <f>C172/B172</f>
        <v>0.28735632183908044</v>
      </c>
      <c r="J172" s="48" t="str">
        <f t="shared" si="6"/>
        <v>entry3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/>
    </row>
    <row r="173" spans="1:37">
      <c r="A173" s="12" t="s">
        <v>29239</v>
      </c>
      <c r="B173" s="12">
        <v>85</v>
      </c>
      <c r="C173" s="12">
        <v>28</v>
      </c>
      <c r="D173" s="12">
        <v>17.279937889380399</v>
      </c>
      <c r="E173" s="12">
        <v>17.846352739865502</v>
      </c>
      <c r="F173" s="12">
        <v>-19.953647260134399</v>
      </c>
      <c r="G173" s="12">
        <f>D173/ABS(F173)</f>
        <v>0.86600397732319179</v>
      </c>
      <c r="H173" s="12">
        <f>E173/ABS(F173)</f>
        <v>0.89439050952458787</v>
      </c>
      <c r="I173" s="17">
        <f>C173/B173</f>
        <v>0.32941176470588235</v>
      </c>
      <c r="J173" s="48" t="str">
        <f t="shared" si="6"/>
        <v>entry9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/>
    </row>
    <row r="174" spans="1:37">
      <c r="A174" s="12" t="s">
        <v>28868</v>
      </c>
      <c r="B174" s="12">
        <v>85</v>
      </c>
      <c r="C174" s="12">
        <v>19</v>
      </c>
      <c r="D174" s="12">
        <v>9.9549221437956206</v>
      </c>
      <c r="E174" s="12">
        <v>12.3415474777184</v>
      </c>
      <c r="F174" s="12">
        <v>-11.598333257135099</v>
      </c>
      <c r="G174" s="12">
        <f>D174/ABS(F174)</f>
        <v>0.85830626893493689</v>
      </c>
      <c r="H174" s="12">
        <f>E174/ABS(F174)</f>
        <v>1.0640793986606729</v>
      </c>
      <c r="I174" s="17">
        <f>C174/B174</f>
        <v>0.22352941176470589</v>
      </c>
      <c r="J174" s="9" t="str">
        <f t="shared" si="6"/>
        <v>entry9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/>
    </row>
    <row r="175" spans="1:37">
      <c r="A175" t="s">
        <v>29350</v>
      </c>
      <c r="B175">
        <v>110</v>
      </c>
      <c r="C175">
        <v>21</v>
      </c>
      <c r="D175">
        <v>32.619999999999997</v>
      </c>
      <c r="E175">
        <v>47.1099999999999</v>
      </c>
      <c r="F175">
        <v>-38.489999999999903</v>
      </c>
      <c r="G175" s="12">
        <f>D175/ABS(F175)</f>
        <v>0.84749285528708962</v>
      </c>
      <c r="H175" s="12">
        <f>E175/ABS(F175)</f>
        <v>1.2239542738373608</v>
      </c>
      <c r="I175" s="17">
        <f>C175/B175</f>
        <v>0.19090909090909092</v>
      </c>
      <c r="J175" s="48" t="str">
        <f t="shared" si="6"/>
        <v>entry10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/>
    </row>
    <row r="176" spans="1:37">
      <c r="A176" t="s">
        <v>28978</v>
      </c>
      <c r="B176">
        <v>87</v>
      </c>
      <c r="C176">
        <v>15</v>
      </c>
      <c r="D176">
        <v>9.5630719248293801</v>
      </c>
      <c r="E176">
        <v>9.8315121965112695</v>
      </c>
      <c r="F176">
        <v>-11.319999999999901</v>
      </c>
      <c r="G176" s="12">
        <f>D176/ABS(F176)</f>
        <v>0.84479433964924588</v>
      </c>
      <c r="H176" s="12">
        <f>E176/ABS(F176)</f>
        <v>0.86850814456814096</v>
      </c>
      <c r="I176" s="17">
        <f>C176/B176</f>
        <v>0.17241379310344829</v>
      </c>
      <c r="J176" s="48" t="str">
        <f t="shared" si="6"/>
        <v>entry3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/>
    </row>
    <row r="177" spans="1:37">
      <c r="A177" t="s">
        <v>29442</v>
      </c>
      <c r="B177">
        <v>110</v>
      </c>
      <c r="C177">
        <v>9</v>
      </c>
      <c r="D177">
        <v>19.288075477162899</v>
      </c>
      <c r="E177">
        <v>29.461547477718401</v>
      </c>
      <c r="F177">
        <v>-22.833472000555499</v>
      </c>
      <c r="G177" s="12">
        <f>D177/ABS(F177)</f>
        <v>0.84472810252832564</v>
      </c>
      <c r="H177" s="12">
        <f>E177/ABS(F177)</f>
        <v>1.2902789149631582</v>
      </c>
      <c r="I177" s="17">
        <f>C177/B177</f>
        <v>8.1818181818181818E-2</v>
      </c>
      <c r="J177" s="48" t="str">
        <f t="shared" si="6"/>
        <v>entry10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/>
    </row>
    <row r="178" spans="1:37">
      <c r="A178" t="s">
        <v>29388</v>
      </c>
      <c r="B178">
        <v>38</v>
      </c>
      <c r="C178">
        <v>18</v>
      </c>
      <c r="D178">
        <v>8.59</v>
      </c>
      <c r="E178">
        <v>10.82</v>
      </c>
      <c r="F178">
        <v>-10.25</v>
      </c>
      <c r="G178" s="12">
        <f>D178/ABS(F178)</f>
        <v>0.83804878048780485</v>
      </c>
      <c r="H178" s="12">
        <f>E178/ABS(F178)</f>
        <v>1.055609756097561</v>
      </c>
      <c r="I178" s="17">
        <f>C178/B178</f>
        <v>0.47368421052631576</v>
      </c>
      <c r="J178" s="48" t="str">
        <f t="shared" si="6"/>
        <v>entry11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/>
    </row>
    <row r="179" spans="1:37">
      <c r="A179" s="12" t="s">
        <v>29229</v>
      </c>
      <c r="B179" s="12">
        <v>85</v>
      </c>
      <c r="C179" s="12">
        <v>10</v>
      </c>
      <c r="D179" s="12">
        <v>36.539937889380397</v>
      </c>
      <c r="E179" s="12">
        <v>52.209999999999901</v>
      </c>
      <c r="F179" s="12">
        <v>-43.633647260134403</v>
      </c>
      <c r="G179" s="12">
        <f>D179/ABS(F179)</f>
        <v>0.83742570662354121</v>
      </c>
      <c r="H179" s="12">
        <f>E179/ABS(F179)</f>
        <v>1.1965536524768405</v>
      </c>
      <c r="I179" s="17">
        <f>C179/B179</f>
        <v>0.11764705882352941</v>
      </c>
      <c r="J179" s="48" t="str">
        <f t="shared" si="6"/>
        <v>entry9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/>
    </row>
    <row r="180" spans="1:37">
      <c r="A180" t="s">
        <v>28980</v>
      </c>
      <c r="B180">
        <v>87</v>
      </c>
      <c r="C180">
        <v>19</v>
      </c>
      <c r="D180">
        <v>19.937855203763899</v>
      </c>
      <c r="E180">
        <v>28.509999999999899</v>
      </c>
      <c r="F180">
        <v>-23.809999999999899</v>
      </c>
      <c r="G180" s="12">
        <f>D180/ABS(F180)</f>
        <v>0.83737317109466536</v>
      </c>
      <c r="H180" s="12">
        <f>E180/ABS(F180)</f>
        <v>1.1973960520789593</v>
      </c>
      <c r="I180" s="17">
        <f>C180/B180</f>
        <v>0.21839080459770116</v>
      </c>
      <c r="J180" s="48" t="str">
        <f t="shared" si="6"/>
        <v>entry3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/>
    </row>
    <row r="181" spans="1:37">
      <c r="A181" t="s">
        <v>29360</v>
      </c>
      <c r="B181">
        <v>38</v>
      </c>
      <c r="C181">
        <v>6</v>
      </c>
      <c r="D181">
        <v>9.0114617637006802</v>
      </c>
      <c r="E181">
        <v>9.9714617637006793</v>
      </c>
      <c r="F181">
        <v>-10.808538236299301</v>
      </c>
      <c r="G181" s="12">
        <f>D181/ABS(F181)</f>
        <v>0.83373547529643421</v>
      </c>
      <c r="H181" s="12">
        <f>E181/ABS(F181)</f>
        <v>0.92255414614833009</v>
      </c>
      <c r="I181" s="17">
        <f>C181/B181</f>
        <v>0.15789473684210525</v>
      </c>
      <c r="J181" s="48" t="str">
        <f t="shared" si="6"/>
        <v>entry11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/>
    </row>
    <row r="182" spans="1:37">
      <c r="A182" s="12" t="s">
        <v>28927</v>
      </c>
      <c r="B182" s="12">
        <v>85</v>
      </c>
      <c r="C182" s="12">
        <v>17</v>
      </c>
      <c r="D182" s="12">
        <v>23.549937889380399</v>
      </c>
      <c r="E182" s="12">
        <v>26.12</v>
      </c>
      <c r="F182" s="12">
        <v>-28.3436472601344</v>
      </c>
      <c r="G182" s="12">
        <f>D182/ABS(F182)</f>
        <v>0.8308718237015178</v>
      </c>
      <c r="H182" s="12">
        <f>E182/ABS(F182)</f>
        <v>0.92154689057036143</v>
      </c>
      <c r="I182" s="17">
        <f>C182/B182</f>
        <v>0.2</v>
      </c>
      <c r="J182" s="48" t="str">
        <f t="shared" si="6"/>
        <v>entry9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/>
    </row>
    <row r="183" spans="1:37">
      <c r="A183" t="s">
        <v>29098</v>
      </c>
      <c r="B183">
        <v>87</v>
      </c>
      <c r="C183">
        <v>21</v>
      </c>
      <c r="D183">
        <v>7.7230719248294104</v>
      </c>
      <c r="E183">
        <v>9.0380975429134001</v>
      </c>
      <c r="F183">
        <v>-9.3399999999999803</v>
      </c>
      <c r="G183" s="12">
        <f>D183/ABS(F183)</f>
        <v>0.8268813624014375</v>
      </c>
      <c r="H183" s="12">
        <f>E183/ABS(F183)</f>
        <v>0.96767639645753956</v>
      </c>
      <c r="I183" s="17">
        <f>C183/B183</f>
        <v>0.2413793103448276</v>
      </c>
      <c r="J183" s="48" t="str">
        <f t="shared" si="6"/>
        <v>entry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/>
    </row>
    <row r="184" spans="1:37">
      <c r="A184" s="12" t="s">
        <v>28866</v>
      </c>
      <c r="B184" s="12">
        <v>86</v>
      </c>
      <c r="C184" s="12">
        <v>28</v>
      </c>
      <c r="D184" s="12">
        <v>53.998371441786396</v>
      </c>
      <c r="E184" s="12">
        <v>66.508371441786494</v>
      </c>
      <c r="F184" s="12">
        <v>-66.510000000000005</v>
      </c>
      <c r="G184" s="12">
        <f>D184/ABS(F184)</f>
        <v>0.81188349784673575</v>
      </c>
      <c r="H184" s="12">
        <f>E184/ABS(F184)</f>
        <v>0.99997551408489682</v>
      </c>
      <c r="I184" s="17">
        <f>C184/B184</f>
        <v>0.32558139534883723</v>
      </c>
      <c r="J184" s="48" t="str">
        <f t="shared" si="6"/>
        <v>entry7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/>
    </row>
    <row r="185" spans="1:37">
      <c r="A185" t="s">
        <v>29010</v>
      </c>
      <c r="B185">
        <v>87</v>
      </c>
      <c r="C185">
        <v>38</v>
      </c>
      <c r="D185">
        <v>19.5378552037639</v>
      </c>
      <c r="E185">
        <v>24.819999999999901</v>
      </c>
      <c r="F185">
        <v>-24.149999999999899</v>
      </c>
      <c r="G185" s="12">
        <f>D185/ABS(F185)</f>
        <v>0.8090209194105169</v>
      </c>
      <c r="H185" s="12">
        <f>E185/ABS(F185)</f>
        <v>1.0277432712215322</v>
      </c>
      <c r="I185" s="17">
        <f>C185/B185</f>
        <v>0.43678160919540232</v>
      </c>
      <c r="J185" s="48" t="str">
        <f t="shared" si="6"/>
        <v>entry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/>
    </row>
    <row r="186" spans="1:37">
      <c r="A186" s="12" t="s">
        <v>28954</v>
      </c>
      <c r="B186" s="12">
        <v>85</v>
      </c>
      <c r="C186" s="12">
        <v>45</v>
      </c>
      <c r="D186" s="12">
        <v>29.321847677334699</v>
      </c>
      <c r="E186" s="12">
        <v>30.480044270236601</v>
      </c>
      <c r="F186" s="12">
        <v>-36.92</v>
      </c>
      <c r="G186" s="12">
        <f>D186/ABS(F186)</f>
        <v>0.7941995578909723</v>
      </c>
      <c r="H186" s="12">
        <f>E186/ABS(F186)</f>
        <v>0.82556999648528162</v>
      </c>
      <c r="I186" s="17">
        <f>C186/B186</f>
        <v>0.52941176470588236</v>
      </c>
      <c r="J186" s="48" t="str">
        <f t="shared" si="6"/>
        <v>entry9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/>
    </row>
    <row r="187" spans="1:37">
      <c r="A187" t="s">
        <v>29337</v>
      </c>
      <c r="B187">
        <v>110</v>
      </c>
      <c r="C187">
        <v>11</v>
      </c>
      <c r="D187">
        <v>29.66</v>
      </c>
      <c r="E187">
        <v>52.149999999999899</v>
      </c>
      <c r="F187">
        <v>-37.35</v>
      </c>
      <c r="G187" s="12">
        <f>D187/ABS(F187)</f>
        <v>0.79410977242302538</v>
      </c>
      <c r="H187" s="12">
        <f>E187/ABS(F187)</f>
        <v>1.3962516733601043</v>
      </c>
      <c r="I187" s="17">
        <f>C187/B187</f>
        <v>0.1</v>
      </c>
      <c r="J187" s="48" t="str">
        <f t="shared" si="6"/>
        <v>entry10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/>
    </row>
    <row r="188" spans="1:37">
      <c r="A188" s="12" t="s">
        <v>29139</v>
      </c>
      <c r="B188" s="12">
        <v>85</v>
      </c>
      <c r="C188" s="12">
        <v>20</v>
      </c>
      <c r="D188" s="12">
        <v>21.429937889380401</v>
      </c>
      <c r="E188" s="12">
        <v>23.45</v>
      </c>
      <c r="F188" s="12">
        <v>-27.063647260134399</v>
      </c>
      <c r="G188" s="12">
        <f>D188/ABS(F188)</f>
        <v>0.79183480642490389</v>
      </c>
      <c r="H188" s="12">
        <f>E188/ABS(F188)</f>
        <v>0.86647596957645046</v>
      </c>
      <c r="I188" s="17">
        <f>C188/B188</f>
        <v>0.23529411764705882</v>
      </c>
      <c r="J188" s="48" t="str">
        <f t="shared" si="6"/>
        <v>entry9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/>
    </row>
    <row r="189" spans="1:37">
      <c r="A189" t="s">
        <v>29089</v>
      </c>
      <c r="B189">
        <v>87</v>
      </c>
      <c r="C189">
        <v>29</v>
      </c>
      <c r="D189">
        <v>12.0478552037639</v>
      </c>
      <c r="E189">
        <v>12.28</v>
      </c>
      <c r="F189">
        <v>-15.5399999999999</v>
      </c>
      <c r="G189" s="12">
        <f>D189/ABS(F189)</f>
        <v>0.77528025764246966</v>
      </c>
      <c r="H189" s="12">
        <f>E189/ABS(F189)</f>
        <v>0.79021879021879526</v>
      </c>
      <c r="I189" s="17">
        <f>C189/B189</f>
        <v>0.33333333333333331</v>
      </c>
      <c r="J189" s="48" t="str">
        <f t="shared" si="6"/>
        <v>entry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/>
    </row>
    <row r="190" spans="1:37">
      <c r="A190" s="12" t="s">
        <v>28814</v>
      </c>
      <c r="B190" s="12">
        <v>85</v>
      </c>
      <c r="C190" s="12">
        <v>39</v>
      </c>
      <c r="D190" s="12">
        <v>30.531847677334699</v>
      </c>
      <c r="E190" s="12">
        <v>31.690044270236498</v>
      </c>
      <c r="F190" s="12">
        <v>-39.4299999999999</v>
      </c>
      <c r="G190" s="12">
        <f>D190/ABS(F190)</f>
        <v>0.77433040013529741</v>
      </c>
      <c r="H190" s="12">
        <f>E190/ABS(F190)</f>
        <v>0.80370388714777019</v>
      </c>
      <c r="I190" s="17">
        <f>C190/B190</f>
        <v>0.45882352941176469</v>
      </c>
      <c r="J190" s="48" t="str">
        <f t="shared" si="6"/>
        <v>entry9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/>
    </row>
    <row r="191" spans="1:37">
      <c r="A191" s="12" t="s">
        <v>29317</v>
      </c>
      <c r="B191" s="12">
        <v>85</v>
      </c>
      <c r="C191" s="12">
        <v>21</v>
      </c>
      <c r="D191" s="12">
        <v>6.9710389617569497</v>
      </c>
      <c r="E191" s="12">
        <v>8.9515474777184298</v>
      </c>
      <c r="F191" s="12">
        <v>-9.1395240355787397</v>
      </c>
      <c r="G191" s="12">
        <f>D191/ABS(F191)</f>
        <v>0.76273544821587902</v>
      </c>
      <c r="H191" s="12">
        <f>E191/ABS(F191)</f>
        <v>0.97943256594888894</v>
      </c>
      <c r="I191" s="17">
        <f>C191/B191</f>
        <v>0.24705882352941178</v>
      </c>
      <c r="J191" s="48" t="str">
        <f t="shared" si="6"/>
        <v>entry9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/>
    </row>
    <row r="192" spans="1:37">
      <c r="A192" s="12" t="s">
        <v>28862</v>
      </c>
      <c r="B192" s="12">
        <v>85</v>
      </c>
      <c r="C192" s="12">
        <v>17</v>
      </c>
      <c r="D192" s="12">
        <v>10.9164923026021</v>
      </c>
      <c r="E192" s="12">
        <v>13.2715474777184</v>
      </c>
      <c r="F192" s="12">
        <v>-14.358333257135</v>
      </c>
      <c r="G192" s="12">
        <f>D192/ABS(F192)</f>
        <v>0.7602896594684786</v>
      </c>
      <c r="H192" s="12">
        <f>E192/ABS(F192)</f>
        <v>0.92430975378868929</v>
      </c>
      <c r="I192" s="17">
        <f>C192/B192</f>
        <v>0.2</v>
      </c>
      <c r="J192" s="48" t="str">
        <f t="shared" si="6"/>
        <v>entry9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/>
    </row>
    <row r="193" spans="1:37">
      <c r="A193" t="s">
        <v>29363</v>
      </c>
      <c r="B193">
        <v>38</v>
      </c>
      <c r="C193">
        <v>17</v>
      </c>
      <c r="D193">
        <v>19.86</v>
      </c>
      <c r="E193">
        <v>23.417855203763999</v>
      </c>
      <c r="F193">
        <v>-26.239999999999899</v>
      </c>
      <c r="G193" s="12">
        <f>D193/ABS(F193)</f>
        <v>0.75685975609756384</v>
      </c>
      <c r="H193" s="12">
        <f>E193/ABS(F193)</f>
        <v>0.89244875014344849</v>
      </c>
      <c r="I193" s="17">
        <f>C193/B193</f>
        <v>0.44736842105263158</v>
      </c>
      <c r="J193" s="48" t="str">
        <f t="shared" si="6"/>
        <v>entry11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/>
    </row>
    <row r="194" spans="1:37">
      <c r="A194" t="s">
        <v>29249</v>
      </c>
      <c r="B194">
        <v>112</v>
      </c>
      <c r="C194">
        <v>45</v>
      </c>
      <c r="D194">
        <v>7.1399999999999801</v>
      </c>
      <c r="E194">
        <v>12.739999999999901</v>
      </c>
      <c r="F194">
        <v>-9.5400000000000205</v>
      </c>
      <c r="G194" s="12">
        <f>D194/ABS(F194)</f>
        <v>0.74842767295597112</v>
      </c>
      <c r="H194" s="12">
        <f>E194/ABS(F194)</f>
        <v>1.3354297693920203</v>
      </c>
      <c r="I194" s="17">
        <f>C194/B194</f>
        <v>0.4017857142857143</v>
      </c>
      <c r="J194" s="48" t="str">
        <f t="shared" ref="J194:J257" si="7">LEFT(A194,FIND("_",A194,6)-1)</f>
        <v>entry4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/>
    </row>
    <row r="195" spans="1:37">
      <c r="A195" s="12" t="s">
        <v>28886</v>
      </c>
      <c r="B195" s="12">
        <v>86</v>
      </c>
      <c r="C195" s="12">
        <v>32</v>
      </c>
      <c r="D195" s="12">
        <v>35.954707549489399</v>
      </c>
      <c r="E195" s="12">
        <v>42.284707549489497</v>
      </c>
      <c r="F195" s="12">
        <v>-48.18</v>
      </c>
      <c r="G195" s="12">
        <f>D195/ABS(F195)</f>
        <v>0.74625794000600665</v>
      </c>
      <c r="H195" s="12">
        <f>E195/ABS(F195)</f>
        <v>0.87764025631983178</v>
      </c>
      <c r="I195" s="17">
        <f>C195/B195</f>
        <v>0.37209302325581395</v>
      </c>
      <c r="J195" s="48" t="str">
        <f t="shared" si="7"/>
        <v>entry7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/>
    </row>
    <row r="196" spans="1:37">
      <c r="A196" t="s">
        <v>29417</v>
      </c>
      <c r="B196">
        <v>38</v>
      </c>
      <c r="C196">
        <v>18</v>
      </c>
      <c r="D196">
        <v>4.6648764172984896</v>
      </c>
      <c r="E196">
        <v>4.6648764172984896</v>
      </c>
      <c r="F196">
        <v>-6.4385382362993298</v>
      </c>
      <c r="G196" s="12">
        <f>D196/ABS(F196)</f>
        <v>0.72452414602413151</v>
      </c>
      <c r="H196" s="12">
        <f>E196/ABS(F196)</f>
        <v>0.72452414602413151</v>
      </c>
      <c r="I196" s="17">
        <f>C196/B196</f>
        <v>0.47368421052631576</v>
      </c>
      <c r="J196" s="48" t="str">
        <f t="shared" si="7"/>
        <v>entry11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/>
    </row>
    <row r="197" spans="1:37">
      <c r="A197" t="s">
        <v>29274</v>
      </c>
      <c r="B197">
        <v>110</v>
      </c>
      <c r="C197">
        <v>32</v>
      </c>
      <c r="D197">
        <v>46.990044270236602</v>
      </c>
      <c r="E197">
        <v>59.300044270236597</v>
      </c>
      <c r="F197">
        <v>-65.14</v>
      </c>
      <c r="G197" s="12">
        <f>D197/ABS(F197)</f>
        <v>0.72137003792196197</v>
      </c>
      <c r="H197" s="12">
        <f>E197/ABS(F197)</f>
        <v>0.91034762465822228</v>
      </c>
      <c r="I197" s="17">
        <f>C197/B197</f>
        <v>0.29090909090909089</v>
      </c>
      <c r="J197" s="48" t="str">
        <f t="shared" si="7"/>
        <v>entry10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/>
    </row>
    <row r="198" spans="1:37">
      <c r="A198" s="12" t="s">
        <v>28896</v>
      </c>
      <c r="B198" s="12">
        <v>111</v>
      </c>
      <c r="C198" s="12">
        <v>24</v>
      </c>
      <c r="D198" s="12">
        <v>36.838371441786499</v>
      </c>
      <c r="E198" s="12">
        <v>49.838371441786499</v>
      </c>
      <c r="F198" s="12">
        <v>-55.209999999999901</v>
      </c>
      <c r="G198" s="12">
        <f>D198/ABS(F198)</f>
        <v>0.66724092450256411</v>
      </c>
      <c r="H198" s="12">
        <f>E198/ABS(F198)</f>
        <v>0.90270551425079859</v>
      </c>
      <c r="I198" s="17">
        <f>C198/B198</f>
        <v>0.21621621621621623</v>
      </c>
      <c r="J198" s="48" t="str">
        <f t="shared" si="7"/>
        <v>entry8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/>
    </row>
    <row r="199" spans="1:37">
      <c r="A199" t="s">
        <v>28880</v>
      </c>
      <c r="B199">
        <v>87</v>
      </c>
      <c r="C199">
        <v>13</v>
      </c>
      <c r="D199">
        <v>8.1130719248293399</v>
      </c>
      <c r="E199">
        <v>8.3815121965112294</v>
      </c>
      <c r="F199">
        <v>-12.181902457086601</v>
      </c>
      <c r="G199" s="12">
        <f>D199/ABS(F199)</f>
        <v>0.66599383416583735</v>
      </c>
      <c r="H199" s="12">
        <f>E199/ABS(F199)</f>
        <v>0.68802982342346997</v>
      </c>
      <c r="I199" s="17">
        <f>C199/B199</f>
        <v>0.14942528735632185</v>
      </c>
      <c r="J199" s="48" t="str">
        <f t="shared" si="7"/>
        <v>entry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/>
    </row>
    <row r="200" spans="1:37">
      <c r="A200" t="s">
        <v>29324</v>
      </c>
      <c r="B200">
        <v>110</v>
      </c>
      <c r="C200">
        <v>24</v>
      </c>
      <c r="D200">
        <v>32.960044270236601</v>
      </c>
      <c r="E200">
        <v>55.940044270236598</v>
      </c>
      <c r="F200">
        <v>-49.649999999999899</v>
      </c>
      <c r="G200" s="12">
        <f>D200/ABS(F200)</f>
        <v>0.66384782014575361</v>
      </c>
      <c r="H200" s="12">
        <f>E200/ABS(F200)</f>
        <v>1.1266876992998331</v>
      </c>
      <c r="I200" s="17">
        <f>C200/B200</f>
        <v>0.21818181818181817</v>
      </c>
      <c r="J200" s="48" t="str">
        <f t="shared" si="7"/>
        <v>entry10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/>
    </row>
    <row r="201" spans="1:37">
      <c r="A201" t="s">
        <v>28969</v>
      </c>
      <c r="B201">
        <v>87</v>
      </c>
      <c r="C201">
        <v>19</v>
      </c>
      <c r="D201">
        <v>6.2730719248293596</v>
      </c>
      <c r="E201">
        <v>7.3480975429133704</v>
      </c>
      <c r="F201">
        <v>-9.73</v>
      </c>
      <c r="G201" s="12">
        <f>D201/ABS(F201)</f>
        <v>0.64471448353847471</v>
      </c>
      <c r="H201" s="12">
        <f>E201/ABS(F201)</f>
        <v>0.75520015857280265</v>
      </c>
      <c r="I201" s="17">
        <f>C201/B201</f>
        <v>0.21839080459770116</v>
      </c>
      <c r="J201" s="48" t="str">
        <f t="shared" si="7"/>
        <v>entry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/>
    </row>
    <row r="202" spans="1:37">
      <c r="A202" t="s">
        <v>29028</v>
      </c>
      <c r="B202">
        <v>87</v>
      </c>
      <c r="C202">
        <v>19</v>
      </c>
      <c r="D202">
        <v>6.3630719248294003</v>
      </c>
      <c r="E202">
        <v>8.3580975429134003</v>
      </c>
      <c r="F202">
        <v>-10.0199999999999</v>
      </c>
      <c r="G202" s="12">
        <f>D202/ABS(F202)</f>
        <v>0.63503711824645348</v>
      </c>
      <c r="H202" s="12">
        <f>E202/ABS(F202)</f>
        <v>0.83414147134865102</v>
      </c>
      <c r="I202" s="17">
        <f>C202/B202</f>
        <v>0.21839080459770116</v>
      </c>
      <c r="J202" s="48" t="str">
        <f t="shared" si="7"/>
        <v>entry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/>
    </row>
    <row r="203" spans="1:37">
      <c r="A203" s="12" t="s">
        <v>28863</v>
      </c>
      <c r="B203" s="12">
        <v>85</v>
      </c>
      <c r="C203" s="12">
        <v>22</v>
      </c>
      <c r="D203" s="12">
        <v>9.0549221437956202</v>
      </c>
      <c r="E203" s="12">
        <v>11.211547477718399</v>
      </c>
      <c r="F203" s="12">
        <v>-14.288333257134999</v>
      </c>
      <c r="G203" s="12">
        <f>D203/ABS(F203)</f>
        <v>0.63372836991144288</v>
      </c>
      <c r="H203" s="12">
        <f>E203/ABS(F203)</f>
        <v>0.78466447247231019</v>
      </c>
      <c r="I203" s="17">
        <f>C203/B203</f>
        <v>0.25882352941176473</v>
      </c>
      <c r="J203" s="48" t="str">
        <f t="shared" si="7"/>
        <v>entry9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/>
    </row>
    <row r="204" spans="1:37">
      <c r="A204" s="12" t="s">
        <v>29237</v>
      </c>
      <c r="B204" s="12">
        <v>85</v>
      </c>
      <c r="C204" s="12">
        <v>12</v>
      </c>
      <c r="D204" s="12">
        <v>31.109937889380401</v>
      </c>
      <c r="E204" s="12">
        <v>50.469999999999899</v>
      </c>
      <c r="F204" s="12">
        <v>-49.2536472601344</v>
      </c>
      <c r="G204" s="12">
        <f>D204/ABS(F204)</f>
        <v>0.63162708997107297</v>
      </c>
      <c r="H204" s="12">
        <f>E204/ABS(F204)</f>
        <v>1.0246956886957286</v>
      </c>
      <c r="I204" s="17">
        <f>C204/B204</f>
        <v>0.14117647058823529</v>
      </c>
      <c r="J204" s="48" t="str">
        <f t="shared" si="7"/>
        <v>entry9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/>
    </row>
    <row r="205" spans="1:37">
      <c r="A205" t="s">
        <v>28958</v>
      </c>
      <c r="B205">
        <v>87</v>
      </c>
      <c r="C205">
        <v>23</v>
      </c>
      <c r="D205">
        <v>6.0304511921274404</v>
      </c>
      <c r="E205">
        <v>7.0099999999999802</v>
      </c>
      <c r="F205">
        <v>-9.6345231897885402</v>
      </c>
      <c r="G205" s="12">
        <f>D205/ABS(F205)</f>
        <v>0.62592108330996687</v>
      </c>
      <c r="H205" s="12">
        <f>E205/ABS(F205)</f>
        <v>0.72759179275521957</v>
      </c>
      <c r="I205" s="17">
        <f>C205/B205</f>
        <v>0.26436781609195403</v>
      </c>
      <c r="J205" s="48" t="str">
        <f t="shared" si="7"/>
        <v>entry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/>
    </row>
    <row r="206" spans="1:37">
      <c r="A206" s="12" t="s">
        <v>29319</v>
      </c>
      <c r="B206" s="12">
        <v>85</v>
      </c>
      <c r="C206" s="12">
        <v>24</v>
      </c>
      <c r="D206" s="12">
        <v>5.3910389617569496</v>
      </c>
      <c r="E206" s="12">
        <v>8.9515474777184298</v>
      </c>
      <c r="F206" s="12">
        <v>-8.6595240355787393</v>
      </c>
      <c r="G206" s="12">
        <f>D206/ABS(F206)</f>
        <v>0.62255603652200642</v>
      </c>
      <c r="H206" s="12">
        <f>E206/ABS(F206)</f>
        <v>1.0337228051957448</v>
      </c>
      <c r="I206" s="17">
        <f>C206/B206</f>
        <v>0.28235294117647058</v>
      </c>
      <c r="J206" s="48" t="str">
        <f t="shared" si="7"/>
        <v>entry9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/>
    </row>
    <row r="207" spans="1:37">
      <c r="A207" t="s">
        <v>28761</v>
      </c>
      <c r="B207">
        <v>107</v>
      </c>
      <c r="C207">
        <v>8</v>
      </c>
      <c r="D207">
        <v>9.0944701591103794</v>
      </c>
      <c r="E207">
        <v>23.774470159110301</v>
      </c>
      <c r="F207">
        <v>-14.6799999999999</v>
      </c>
      <c r="G207" s="12">
        <f>D207/ABS(F207)</f>
        <v>0.61951431601569762</v>
      </c>
      <c r="H207" s="12">
        <f>E207/ABS(F207)</f>
        <v>1.6195143160156991</v>
      </c>
      <c r="I207" s="17">
        <f>C207/B207</f>
        <v>7.476635514018691E-2</v>
      </c>
      <c r="J207" s="48" t="str">
        <f t="shared" si="7"/>
        <v>entry2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/>
    </row>
    <row r="208" spans="1:37">
      <c r="A208" s="12" t="s">
        <v>29006</v>
      </c>
      <c r="B208" s="12">
        <v>86</v>
      </c>
      <c r="C208" s="12">
        <v>26</v>
      </c>
      <c r="D208" s="12">
        <v>8.6510749481273503</v>
      </c>
      <c r="E208" s="12">
        <v>15.381612803721501</v>
      </c>
      <c r="F208" s="12">
        <v>-14.1118913505042</v>
      </c>
      <c r="G208" s="12">
        <f>D208/ABS(F208)</f>
        <v>0.61303440717166935</v>
      </c>
      <c r="H208" s="12">
        <f>E208/ABS(F208)</f>
        <v>1.0899752855007585</v>
      </c>
      <c r="I208" s="17">
        <f>C208/B208</f>
        <v>0.30232558139534882</v>
      </c>
      <c r="J208" s="48" t="str">
        <f t="shared" si="7"/>
        <v>entry7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/>
    </row>
    <row r="209" spans="1:37">
      <c r="A209" s="12" t="s">
        <v>28861</v>
      </c>
      <c r="B209" s="12">
        <v>85</v>
      </c>
      <c r="C209" s="12">
        <v>26</v>
      </c>
      <c r="D209" s="12">
        <v>43.9018476773347</v>
      </c>
      <c r="E209" s="12">
        <v>59.1800442702366</v>
      </c>
      <c r="F209" s="12">
        <v>-72.179999999999893</v>
      </c>
      <c r="G209" s="12">
        <f>D209/ABS(F209)</f>
        <v>0.60822731611713443</v>
      </c>
      <c r="H209" s="12">
        <f>E209/ABS(F209)</f>
        <v>0.81989532100632712</v>
      </c>
      <c r="I209" s="17">
        <f>C209/B209</f>
        <v>0.30588235294117649</v>
      </c>
      <c r="J209" s="48" t="str">
        <f t="shared" si="7"/>
        <v>entry9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/>
    </row>
    <row r="210" spans="1:37">
      <c r="A210" t="s">
        <v>28778</v>
      </c>
      <c r="B210">
        <v>107</v>
      </c>
      <c r="C210">
        <v>9</v>
      </c>
      <c r="D210">
        <v>8.3844701591103696</v>
      </c>
      <c r="E210">
        <v>22.184470159110301</v>
      </c>
      <c r="F210">
        <v>-13.8</v>
      </c>
      <c r="G210" s="12">
        <f>D210/ABS(F210)</f>
        <v>0.60757030138480939</v>
      </c>
      <c r="H210" s="12">
        <f>E210/ABS(F210)</f>
        <v>1.6075703013848044</v>
      </c>
      <c r="I210" s="17">
        <f>C210/B210</f>
        <v>8.4112149532710276E-2</v>
      </c>
      <c r="J210" s="48" t="str">
        <f t="shared" si="7"/>
        <v>entry2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/>
    </row>
    <row r="211" spans="1:37">
      <c r="A211" s="12" t="s">
        <v>29164</v>
      </c>
      <c r="B211" s="12">
        <v>86</v>
      </c>
      <c r="C211" s="12">
        <v>38</v>
      </c>
      <c r="D211" s="12">
        <v>10.9854437930651</v>
      </c>
      <c r="E211" s="12">
        <v>25.468997887867801</v>
      </c>
      <c r="F211" s="12">
        <v>-18.22</v>
      </c>
      <c r="G211" s="12">
        <f>D211/ABS(F211)</f>
        <v>0.60293324879610866</v>
      </c>
      <c r="H211" s="12">
        <f>E211/ABS(F211)</f>
        <v>1.3978593791365423</v>
      </c>
      <c r="I211" s="17">
        <f>C211/B211</f>
        <v>0.44186046511627908</v>
      </c>
      <c r="J211" s="48" t="str">
        <f t="shared" si="7"/>
        <v>entry7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/>
    </row>
    <row r="212" spans="1:37">
      <c r="A212" t="s">
        <v>28929</v>
      </c>
      <c r="B212">
        <v>87</v>
      </c>
      <c r="C212">
        <v>13</v>
      </c>
      <c r="D212">
        <v>7.4930719248293398</v>
      </c>
      <c r="E212">
        <v>7.7615121965112301</v>
      </c>
      <c r="F212">
        <v>-12.5619024570866</v>
      </c>
      <c r="G212" s="12">
        <f>D212/ABS(F212)</f>
        <v>0.59649180929615009</v>
      </c>
      <c r="H212" s="12">
        <f>E212/ABS(F212)</f>
        <v>0.61786120557978819</v>
      </c>
      <c r="I212" s="17">
        <f>C212/B212</f>
        <v>0.14942528735632185</v>
      </c>
      <c r="J212" s="48" t="str">
        <f t="shared" si="7"/>
        <v>entry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/>
    </row>
    <row r="213" spans="1:37">
      <c r="A213" s="12" t="s">
        <v>29233</v>
      </c>
      <c r="B213" s="12">
        <v>85</v>
      </c>
      <c r="C213" s="12">
        <v>19</v>
      </c>
      <c r="D213" s="12">
        <v>42.451847677334897</v>
      </c>
      <c r="E213" s="12">
        <v>67.220044270236599</v>
      </c>
      <c r="F213" s="12">
        <v>-71.209999999999894</v>
      </c>
      <c r="G213" s="12">
        <f>D213/ABS(F213)</f>
        <v>0.59615008674813874</v>
      </c>
      <c r="H213" s="12">
        <f>E213/ABS(F213)</f>
        <v>0.94396916542952813</v>
      </c>
      <c r="I213" s="17">
        <f>C213/B213</f>
        <v>0.22352941176470589</v>
      </c>
      <c r="J213" s="48" t="str">
        <f t="shared" si="7"/>
        <v>entry9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/>
    </row>
    <row r="214" spans="1:37">
      <c r="A214" s="12" t="s">
        <v>28944</v>
      </c>
      <c r="B214" s="12">
        <v>85</v>
      </c>
      <c r="C214" s="12">
        <v>20</v>
      </c>
      <c r="D214" s="12">
        <v>36.771847677334797</v>
      </c>
      <c r="E214" s="12">
        <v>61.300044270236597</v>
      </c>
      <c r="F214" s="12">
        <v>-61.999999999999901</v>
      </c>
      <c r="G214" s="12">
        <f>D214/ABS(F214)</f>
        <v>0.59309431737636864</v>
      </c>
      <c r="H214" s="12">
        <f>E214/ABS(F214)</f>
        <v>0.9887103914554306</v>
      </c>
      <c r="I214" s="17">
        <f>C214/B214</f>
        <v>0.23529411764705882</v>
      </c>
      <c r="J214" s="48" t="str">
        <f t="shared" si="7"/>
        <v>entry9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/>
    </row>
    <row r="215" spans="1:37">
      <c r="A215" s="12" t="s">
        <v>29116</v>
      </c>
      <c r="B215" s="12">
        <v>85</v>
      </c>
      <c r="C215" s="12">
        <v>25</v>
      </c>
      <c r="D215" s="12">
        <v>45.051847677334798</v>
      </c>
      <c r="E215" s="12">
        <v>65.100044270236594</v>
      </c>
      <c r="F215" s="12">
        <v>-76.719999999999899</v>
      </c>
      <c r="G215" s="12">
        <f>D215/ABS(F215)</f>
        <v>0.5872242919360644</v>
      </c>
      <c r="H215" s="12">
        <f>E215/ABS(F215)</f>
        <v>0.84854072302185457</v>
      </c>
      <c r="I215" s="17">
        <f>C215/B215</f>
        <v>0.29411764705882354</v>
      </c>
      <c r="J215" s="48" t="str">
        <f t="shared" si="7"/>
        <v>entry9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/>
    </row>
    <row r="216" spans="1:37">
      <c r="A216" s="12" t="s">
        <v>28807</v>
      </c>
      <c r="B216" s="12">
        <v>111</v>
      </c>
      <c r="C216" s="12">
        <v>33</v>
      </c>
      <c r="D216" s="12">
        <v>44.46</v>
      </c>
      <c r="E216" s="12">
        <v>77.61</v>
      </c>
      <c r="F216" s="12">
        <v>-76.649999999999906</v>
      </c>
      <c r="G216" s="12">
        <f>D216/ABS(F216)</f>
        <v>0.58003913894324921</v>
      </c>
      <c r="H216" s="12">
        <f>E216/ABS(F216)</f>
        <v>1.0125244618395315</v>
      </c>
      <c r="I216" s="17">
        <f>C216/B216</f>
        <v>0.29729729729729731</v>
      </c>
      <c r="J216" s="48" t="str">
        <f t="shared" si="7"/>
        <v>entry8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/>
    </row>
    <row r="217" spans="1:37">
      <c r="A217" s="12" t="s">
        <v>29027</v>
      </c>
      <c r="B217" s="12">
        <v>86</v>
      </c>
      <c r="C217" s="12">
        <v>33</v>
      </c>
      <c r="D217" s="12">
        <v>11.5754437930651</v>
      </c>
      <c r="E217" s="12">
        <v>23.5589978878678</v>
      </c>
      <c r="F217" s="12">
        <v>-20.189999999999898</v>
      </c>
      <c r="G217" s="12">
        <f>D217/ABS(F217)</f>
        <v>0.57332559648663484</v>
      </c>
      <c r="H217" s="12">
        <f>E217/ABS(F217)</f>
        <v>1.1668646799340228</v>
      </c>
      <c r="I217" s="17">
        <f>C217/B217</f>
        <v>0.38372093023255816</v>
      </c>
      <c r="J217" s="48" t="str">
        <f t="shared" si="7"/>
        <v>entry7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/>
    </row>
    <row r="218" spans="1:37">
      <c r="A218" t="s">
        <v>28972</v>
      </c>
      <c r="B218">
        <v>112</v>
      </c>
      <c r="C218">
        <v>15</v>
      </c>
      <c r="D218">
        <v>5.8880975429133704</v>
      </c>
      <c r="E218">
        <v>6.8480975429133704</v>
      </c>
      <c r="F218">
        <v>-10.3919024570866</v>
      </c>
      <c r="G218" s="12">
        <f>D218/ABS(F218)</f>
        <v>0.56660438906430188</v>
      </c>
      <c r="H218" s="12">
        <f>E218/ABS(F218)</f>
        <v>0.65898400905826582</v>
      </c>
      <c r="I218" s="17">
        <f>C218/B218</f>
        <v>0.13392857142857142</v>
      </c>
      <c r="J218" s="48" t="str">
        <f t="shared" si="7"/>
        <v>entry4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/>
    </row>
    <row r="219" spans="1:37">
      <c r="A219" s="12" t="s">
        <v>29246</v>
      </c>
      <c r="B219" s="12">
        <v>85</v>
      </c>
      <c r="C219" s="12">
        <v>31</v>
      </c>
      <c r="D219" s="12">
        <v>10.709937889380299</v>
      </c>
      <c r="E219" s="12">
        <v>16.600000000000001</v>
      </c>
      <c r="F219" s="12">
        <v>-19.0736472601344</v>
      </c>
      <c r="G219" s="12">
        <f>D219/ABS(F219)</f>
        <v>0.56150445393655835</v>
      </c>
      <c r="H219" s="12">
        <f>E219/ABS(F219)</f>
        <v>0.87031073677741022</v>
      </c>
      <c r="I219" s="17">
        <f>C219/B219</f>
        <v>0.36470588235294116</v>
      </c>
      <c r="J219" s="48" t="str">
        <f t="shared" si="7"/>
        <v>entry9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/>
    </row>
    <row r="220" spans="1:37">
      <c r="A220" t="s">
        <v>29011</v>
      </c>
      <c r="B220">
        <v>87</v>
      </c>
      <c r="C220">
        <v>19</v>
      </c>
      <c r="D220">
        <v>5.6530719248293604</v>
      </c>
      <c r="E220">
        <v>7.3480975429133704</v>
      </c>
      <c r="F220">
        <v>-10.11</v>
      </c>
      <c r="G220" s="12">
        <f>D220/ABS(F220)</f>
        <v>0.55915647129865087</v>
      </c>
      <c r="H220" s="12">
        <f>E220/ABS(F220)</f>
        <v>0.72681479158391404</v>
      </c>
      <c r="I220" s="17">
        <f>C220/B220</f>
        <v>0.21839080459770116</v>
      </c>
      <c r="J220" s="48" t="str">
        <f t="shared" si="7"/>
        <v>entry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/>
    </row>
    <row r="221" spans="1:37">
      <c r="A221" t="s">
        <v>29226</v>
      </c>
      <c r="B221">
        <v>112</v>
      </c>
      <c r="C221">
        <v>40</v>
      </c>
      <c r="D221">
        <v>5.4200000000000097</v>
      </c>
      <c r="E221">
        <v>10.16</v>
      </c>
      <c r="F221">
        <v>-9.8000000000000007</v>
      </c>
      <c r="G221" s="12">
        <f>D221/ABS(F221)</f>
        <v>0.55306122448979689</v>
      </c>
      <c r="H221" s="12">
        <f>E221/ABS(F221)</f>
        <v>1.036734693877551</v>
      </c>
      <c r="I221" s="17">
        <f>C221/B221</f>
        <v>0.35714285714285715</v>
      </c>
      <c r="J221" s="48" t="str">
        <f t="shared" si="7"/>
        <v>entry4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/>
    </row>
    <row r="222" spans="1:37">
      <c r="A222" s="12" t="s">
        <v>28941</v>
      </c>
      <c r="B222" s="12">
        <v>86</v>
      </c>
      <c r="C222" s="12">
        <v>44</v>
      </c>
      <c r="D222" s="12">
        <v>10.768858446663</v>
      </c>
      <c r="E222" s="12">
        <v>24.67</v>
      </c>
      <c r="F222" s="12">
        <v>-19.501002112132099</v>
      </c>
      <c r="G222" s="12">
        <f>D222/ABS(F222)</f>
        <v>0.55222077228346145</v>
      </c>
      <c r="H222" s="12">
        <f>E222/ABS(F222)</f>
        <v>1.2650631930680183</v>
      </c>
      <c r="I222" s="17">
        <f>C222/B222</f>
        <v>0.51162790697674421</v>
      </c>
      <c r="J222" s="48" t="str">
        <f t="shared" si="7"/>
        <v>entry7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/>
    </row>
    <row r="223" spans="1:37">
      <c r="A223" t="s">
        <v>29398</v>
      </c>
      <c r="B223">
        <v>80</v>
      </c>
      <c r="C223">
        <v>7</v>
      </c>
      <c r="D223">
        <v>1.82893027560342</v>
      </c>
      <c r="E223">
        <v>3.5889302756034098</v>
      </c>
      <c r="F223">
        <v>-3.3599999999999799</v>
      </c>
      <c r="G223" s="12">
        <f>D223/ABS(F223)</f>
        <v>0.5443244867867354</v>
      </c>
      <c r="H223" s="12">
        <f>E223/ABS(F223)</f>
        <v>1.0681340105962593</v>
      </c>
      <c r="I223" s="17">
        <f>C223/B223</f>
        <v>8.7499999999999994E-2</v>
      </c>
      <c r="J223" s="48" t="str">
        <f t="shared" si="7"/>
        <v>entry5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/>
    </row>
    <row r="224" spans="1:37">
      <c r="A224" t="s">
        <v>29392</v>
      </c>
      <c r="B224">
        <v>80</v>
      </c>
      <c r="C224">
        <v>7</v>
      </c>
      <c r="D224">
        <v>1.82893027560342</v>
      </c>
      <c r="E224">
        <v>3.5889302756034098</v>
      </c>
      <c r="F224">
        <v>-3.3599999999999799</v>
      </c>
      <c r="G224" s="12">
        <f>D224/ABS(F224)</f>
        <v>0.5443244867867354</v>
      </c>
      <c r="H224" s="12">
        <f>E224/ABS(F224)</f>
        <v>1.0681340105962593</v>
      </c>
      <c r="I224" s="17">
        <f>C224/B224</f>
        <v>8.7499999999999994E-2</v>
      </c>
      <c r="J224" s="48" t="str">
        <f t="shared" si="7"/>
        <v>entry5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/>
    </row>
    <row r="225" spans="1:37">
      <c r="A225" t="s">
        <v>29314</v>
      </c>
      <c r="B225">
        <v>80</v>
      </c>
      <c r="C225">
        <v>7</v>
      </c>
      <c r="D225">
        <v>1.82893027560342</v>
      </c>
      <c r="E225">
        <v>3.5889302756034098</v>
      </c>
      <c r="F225">
        <v>-3.3599999999999799</v>
      </c>
      <c r="G225" s="12">
        <f>D225/ABS(F225)</f>
        <v>0.5443244867867354</v>
      </c>
      <c r="H225" s="12">
        <f>E225/ABS(F225)</f>
        <v>1.0681340105962593</v>
      </c>
      <c r="I225" s="17">
        <f>C225/B225</f>
        <v>8.7499999999999994E-2</v>
      </c>
      <c r="J225" s="48" t="str">
        <f t="shared" si="7"/>
        <v>entry5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/>
    </row>
    <row r="226" spans="1:37">
      <c r="A226" t="s">
        <v>29407</v>
      </c>
      <c r="B226">
        <v>80</v>
      </c>
      <c r="C226">
        <v>7</v>
      </c>
      <c r="D226">
        <v>1.82893027560342</v>
      </c>
      <c r="E226">
        <v>3.5889302756034098</v>
      </c>
      <c r="F226">
        <v>-3.3599999999999799</v>
      </c>
      <c r="G226" s="12">
        <f>D226/ABS(F226)</f>
        <v>0.5443244867867354</v>
      </c>
      <c r="H226" s="12">
        <f>E226/ABS(F226)</f>
        <v>1.0681340105962593</v>
      </c>
      <c r="I226" s="17">
        <f>C226/B226</f>
        <v>8.7499999999999994E-2</v>
      </c>
      <c r="J226" s="48" t="str">
        <f t="shared" si="7"/>
        <v>entry5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/>
    </row>
    <row r="227" spans="1:37">
      <c r="A227" t="s">
        <v>29405</v>
      </c>
      <c r="B227">
        <v>80</v>
      </c>
      <c r="C227">
        <v>7</v>
      </c>
      <c r="D227">
        <v>1.82893027560342</v>
      </c>
      <c r="E227">
        <v>3.5889302756034098</v>
      </c>
      <c r="F227">
        <v>-3.3599999999999799</v>
      </c>
      <c r="G227" s="12">
        <f>D227/ABS(F227)</f>
        <v>0.5443244867867354</v>
      </c>
      <c r="H227" s="12">
        <f>E227/ABS(F227)</f>
        <v>1.0681340105962593</v>
      </c>
      <c r="I227" s="17">
        <f>C227/B227</f>
        <v>8.7499999999999994E-2</v>
      </c>
      <c r="J227" s="48" t="str">
        <f t="shared" si="7"/>
        <v>entry5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/>
    </row>
    <row r="228" spans="1:37">
      <c r="A228" t="s">
        <v>29315</v>
      </c>
      <c r="B228">
        <v>80</v>
      </c>
      <c r="C228">
        <v>7</v>
      </c>
      <c r="D228">
        <v>1.82893027560342</v>
      </c>
      <c r="E228">
        <v>3.5889302756034098</v>
      </c>
      <c r="F228">
        <v>-3.3599999999999799</v>
      </c>
      <c r="G228" s="12">
        <f>D228/ABS(F228)</f>
        <v>0.5443244867867354</v>
      </c>
      <c r="H228" s="12">
        <f>E228/ABS(F228)</f>
        <v>1.0681340105962593</v>
      </c>
      <c r="I228" s="17">
        <f>C228/B228</f>
        <v>8.7499999999999994E-2</v>
      </c>
      <c r="J228" s="48" t="str">
        <f t="shared" si="7"/>
        <v>entry5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/>
    </row>
    <row r="229" spans="1:37">
      <c r="A229" t="s">
        <v>29435</v>
      </c>
      <c r="B229">
        <v>110</v>
      </c>
      <c r="C229">
        <v>19</v>
      </c>
      <c r="D229">
        <v>5.2670840842730602</v>
      </c>
      <c r="E229">
        <v>8.4915474777184308</v>
      </c>
      <c r="F229">
        <v>-9.7444633934453595</v>
      </c>
      <c r="G229" s="12">
        <f>D229/ABS(F229)</f>
        <v>0.54052069073562115</v>
      </c>
      <c r="H229" s="12">
        <f>E229/ABS(F229)</f>
        <v>0.8714227900358571</v>
      </c>
      <c r="I229" s="17">
        <f>C229/B229</f>
        <v>0.17272727272727273</v>
      </c>
      <c r="J229" s="48" t="str">
        <f t="shared" si="7"/>
        <v>entry10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/>
    </row>
    <row r="230" spans="1:37">
      <c r="A230" t="s">
        <v>29031</v>
      </c>
      <c r="B230">
        <v>87</v>
      </c>
      <c r="C230">
        <v>23</v>
      </c>
      <c r="D230">
        <v>5.4104511921274403</v>
      </c>
      <c r="E230">
        <v>7.0099999999999802</v>
      </c>
      <c r="F230">
        <v>-10.0145231897885</v>
      </c>
      <c r="G230" s="12">
        <f>D230/ABS(F230)</f>
        <v>0.54026048865155263</v>
      </c>
      <c r="H230" s="12">
        <f>E230/ABS(F230)</f>
        <v>0.69998340082210408</v>
      </c>
      <c r="I230" s="17">
        <f>C230/B230</f>
        <v>0.26436781609195403</v>
      </c>
      <c r="J230" s="48" t="str">
        <f t="shared" si="7"/>
        <v>entry3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/>
    </row>
    <row r="231" spans="1:37">
      <c r="A231" s="12" t="s">
        <v>28843</v>
      </c>
      <c r="B231" s="12">
        <v>86</v>
      </c>
      <c r="C231" s="12">
        <v>27</v>
      </c>
      <c r="D231" s="12">
        <v>16.445443793065099</v>
      </c>
      <c r="E231" s="12">
        <v>27.799999999999901</v>
      </c>
      <c r="F231" s="12">
        <v>-30.641002112132099</v>
      </c>
      <c r="G231" s="12">
        <f>D231/ABS(F231)</f>
        <v>0.53671364052919257</v>
      </c>
      <c r="H231" s="12">
        <f>E231/ABS(F231)</f>
        <v>0.90728103141876937</v>
      </c>
      <c r="I231" s="17">
        <f>C231/B231</f>
        <v>0.31395348837209303</v>
      </c>
      <c r="J231" s="48" t="str">
        <f t="shared" si="7"/>
        <v>entry7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/>
    </row>
    <row r="232" spans="1:37">
      <c r="A232" s="12" t="s">
        <v>28777</v>
      </c>
      <c r="B232" s="12">
        <v>85</v>
      </c>
      <c r="C232" s="12">
        <v>45</v>
      </c>
      <c r="D232" s="12">
        <v>24.2818476773346</v>
      </c>
      <c r="E232" s="12">
        <v>24.850044270236499</v>
      </c>
      <c r="F232" s="12">
        <v>-45.779999999999902</v>
      </c>
      <c r="G232" s="12">
        <f>D232/ABS(F232)</f>
        <v>0.53040296368140349</v>
      </c>
      <c r="H232" s="12">
        <f>E232/ABS(F232)</f>
        <v>0.54281442267882374</v>
      </c>
      <c r="I232" s="17">
        <f>C232/B232</f>
        <v>0.52941176470588236</v>
      </c>
      <c r="J232" s="48" t="str">
        <f t="shared" si="7"/>
        <v>entry9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/>
    </row>
    <row r="233" spans="1:37">
      <c r="A233" s="12" t="s">
        <v>28878</v>
      </c>
      <c r="B233" s="12">
        <v>111</v>
      </c>
      <c r="C233" s="12">
        <v>31</v>
      </c>
      <c r="D233" s="12">
        <v>33.258371441786402</v>
      </c>
      <c r="E233" s="12">
        <v>47.678371441786503</v>
      </c>
      <c r="F233" s="12">
        <v>-63.0399999999999</v>
      </c>
      <c r="G233" s="12">
        <f>D233/ABS(F233)</f>
        <v>0.52757568911463282</v>
      </c>
      <c r="H233" s="12">
        <f>E233/ABS(F233)</f>
        <v>0.75631934393696987</v>
      </c>
      <c r="I233" s="17">
        <f>C233/B233</f>
        <v>0.27927927927927926</v>
      </c>
      <c r="J233" s="48" t="str">
        <f t="shared" si="7"/>
        <v>entry8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/>
    </row>
    <row r="234" spans="1:37">
      <c r="A234" s="12" t="s">
        <v>28817</v>
      </c>
      <c r="B234" s="12">
        <v>85</v>
      </c>
      <c r="C234" s="12">
        <v>50</v>
      </c>
      <c r="D234" s="12">
        <v>22.521847677334701</v>
      </c>
      <c r="E234" s="12">
        <v>23.0900442702366</v>
      </c>
      <c r="F234" s="12">
        <v>-43.269999999999897</v>
      </c>
      <c r="G234" s="12">
        <f>D234/ABS(F234)</f>
        <v>0.52049567084203274</v>
      </c>
      <c r="H234" s="12">
        <f>E234/ABS(F234)</f>
        <v>0.53362709198605629</v>
      </c>
      <c r="I234" s="17">
        <f>C234/B234</f>
        <v>0.58823529411764708</v>
      </c>
      <c r="J234" s="48" t="str">
        <f t="shared" si="7"/>
        <v>entry9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/>
    </row>
    <row r="235" spans="1:37">
      <c r="A235" s="12" t="s">
        <v>29253</v>
      </c>
      <c r="B235" s="12">
        <v>85</v>
      </c>
      <c r="C235" s="12">
        <v>38</v>
      </c>
      <c r="D235" s="12">
        <v>17.341847677334702</v>
      </c>
      <c r="E235" s="12">
        <v>20.780044270236601</v>
      </c>
      <c r="F235" s="12">
        <v>-33.33</v>
      </c>
      <c r="G235" s="12">
        <f>D235/ABS(F235)</f>
        <v>0.52030746106614767</v>
      </c>
      <c r="H235" s="12">
        <f>E235/ABS(F235)</f>
        <v>0.62346367447454554</v>
      </c>
      <c r="I235" s="17">
        <f>C235/B235</f>
        <v>0.44705882352941179</v>
      </c>
      <c r="J235" s="48" t="str">
        <f t="shared" si="7"/>
        <v>entry9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/>
    </row>
    <row r="236" spans="1:37">
      <c r="A236" s="12" t="s">
        <v>28864</v>
      </c>
      <c r="B236" s="12">
        <v>86</v>
      </c>
      <c r="C236" s="12">
        <v>20</v>
      </c>
      <c r="D236" s="12">
        <v>18.3154437930651</v>
      </c>
      <c r="E236" s="12">
        <v>32.728997887867799</v>
      </c>
      <c r="F236" s="12">
        <v>-35.669999999999902</v>
      </c>
      <c r="G236" s="12">
        <f>D236/ABS(F236)</f>
        <v>0.51346912792445054</v>
      </c>
      <c r="H236" s="12">
        <f>E236/ABS(F236)</f>
        <v>0.91754970249139023</v>
      </c>
      <c r="I236" s="17">
        <f>C236/B236</f>
        <v>0.23255813953488372</v>
      </c>
      <c r="J236" s="48" t="str">
        <f t="shared" si="7"/>
        <v>entry7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/>
    </row>
    <row r="237" spans="1:37">
      <c r="A237" s="12" t="s">
        <v>28791</v>
      </c>
      <c r="B237" s="12">
        <v>86</v>
      </c>
      <c r="C237" s="12">
        <v>32</v>
      </c>
      <c r="D237" s="12">
        <v>33.168371441786498</v>
      </c>
      <c r="E237" s="12">
        <v>61.068371441786503</v>
      </c>
      <c r="F237" s="12">
        <v>-65.87</v>
      </c>
      <c r="G237" s="12">
        <f>D237/ABS(F237)</f>
        <v>0.50354290939405644</v>
      </c>
      <c r="H237" s="12">
        <f>E237/ABS(F237)</f>
        <v>0.92710447004382113</v>
      </c>
      <c r="I237" s="17">
        <f>C237/B237</f>
        <v>0.37209302325581395</v>
      </c>
      <c r="J237" s="48" t="str">
        <f t="shared" si="7"/>
        <v>entry7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/>
    </row>
    <row r="238" spans="1:37">
      <c r="A238" t="s">
        <v>28935</v>
      </c>
      <c r="B238">
        <v>87</v>
      </c>
      <c r="C238">
        <v>18</v>
      </c>
      <c r="D238">
        <v>11.98</v>
      </c>
      <c r="E238">
        <v>28.509999999999899</v>
      </c>
      <c r="F238">
        <v>-23.94</v>
      </c>
      <c r="G238" s="12">
        <f>D238/ABS(F238)</f>
        <v>0.50041771094402676</v>
      </c>
      <c r="H238" s="12">
        <f>E238/ABS(F238)</f>
        <v>1.1908939014202129</v>
      </c>
      <c r="I238" s="17">
        <f>C238/B238</f>
        <v>0.20689655172413793</v>
      </c>
      <c r="J238" s="48" t="str">
        <f t="shared" si="7"/>
        <v>entry3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/>
    </row>
    <row r="239" spans="1:37">
      <c r="A239" t="s">
        <v>29242</v>
      </c>
      <c r="B239">
        <v>110</v>
      </c>
      <c r="C239">
        <v>36</v>
      </c>
      <c r="D239">
        <v>36.740044270236503</v>
      </c>
      <c r="E239">
        <v>58.870044270236598</v>
      </c>
      <c r="F239">
        <v>-73.91</v>
      </c>
      <c r="G239" s="12">
        <f>D239/ABS(F239)</f>
        <v>0.49709165566549185</v>
      </c>
      <c r="H239" s="12">
        <f>E239/ABS(F239)</f>
        <v>0.79650986700360704</v>
      </c>
      <c r="I239" s="17">
        <f>C239/B239</f>
        <v>0.32727272727272727</v>
      </c>
      <c r="J239" s="48" t="str">
        <f t="shared" si="7"/>
        <v>entry10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/>
    </row>
    <row r="240" spans="1:37">
      <c r="A240" t="s">
        <v>29005</v>
      </c>
      <c r="B240">
        <v>112</v>
      </c>
      <c r="C240">
        <v>15</v>
      </c>
      <c r="D240">
        <v>5.3580975429133701</v>
      </c>
      <c r="E240">
        <v>6.3180975429133701</v>
      </c>
      <c r="F240">
        <v>-10.921902457086601</v>
      </c>
      <c r="G240" s="12">
        <f>D240/ABS(F240)</f>
        <v>0.49058280496149326</v>
      </c>
      <c r="H240" s="12">
        <f>E240/ABS(F240)</f>
        <v>0.57847957970123753</v>
      </c>
      <c r="I240" s="17">
        <f>C240/B240</f>
        <v>0.13392857142857142</v>
      </c>
      <c r="J240" s="48" t="str">
        <f t="shared" si="7"/>
        <v>entry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/>
    </row>
    <row r="241" spans="1:37">
      <c r="A241" s="12" t="s">
        <v>28955</v>
      </c>
      <c r="B241" s="12">
        <v>85</v>
      </c>
      <c r="C241" s="12">
        <v>32</v>
      </c>
      <c r="D241" s="12">
        <v>17.571847677334699</v>
      </c>
      <c r="E241" s="12">
        <v>25.210044270236601</v>
      </c>
      <c r="F241" s="12">
        <v>-35.839999999999897</v>
      </c>
      <c r="G241" s="12">
        <f>D241/ABS(F241)</f>
        <v>0.49028592849706332</v>
      </c>
      <c r="H241" s="12">
        <f>E241/ABS(F241)</f>
        <v>0.70340525307580004</v>
      </c>
      <c r="I241" s="17">
        <f>C241/B241</f>
        <v>0.37647058823529411</v>
      </c>
      <c r="J241" s="48" t="str">
        <f t="shared" si="7"/>
        <v>entry9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/>
    </row>
    <row r="242" spans="1:37">
      <c r="A242" s="12" t="s">
        <v>28875</v>
      </c>
      <c r="B242" s="12">
        <v>86</v>
      </c>
      <c r="C242" s="12">
        <v>39</v>
      </c>
      <c r="D242" s="12">
        <v>10.528858446663</v>
      </c>
      <c r="E242" s="12">
        <v>22.5</v>
      </c>
      <c r="F242" s="12">
        <v>-21.971002112132101</v>
      </c>
      <c r="G242" s="12">
        <f>D242/ABS(F242)</f>
        <v>0.4792161228207748</v>
      </c>
      <c r="H242" s="12">
        <f>E242/ABS(F242)</f>
        <v>1.0240770942157342</v>
      </c>
      <c r="I242" s="17">
        <f>C242/B242</f>
        <v>0.45348837209302323</v>
      </c>
      <c r="J242" s="48" t="str">
        <f t="shared" si="7"/>
        <v>entry7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/>
    </row>
    <row r="243" spans="1:37">
      <c r="A243" t="s">
        <v>29192</v>
      </c>
      <c r="B243">
        <v>112</v>
      </c>
      <c r="C243">
        <v>42</v>
      </c>
      <c r="D243">
        <v>13.4199999999999</v>
      </c>
      <c r="E243">
        <v>25.249999999999901</v>
      </c>
      <c r="F243">
        <v>-28.48</v>
      </c>
      <c r="G243" s="12">
        <f>D243/ABS(F243)</f>
        <v>0.4712078651685358</v>
      </c>
      <c r="H243" s="12">
        <f>E243/ABS(F243)</f>
        <v>0.88658707865168185</v>
      </c>
      <c r="I243" s="17">
        <f>C243/B243</f>
        <v>0.375</v>
      </c>
      <c r="J243" s="48" t="str">
        <f t="shared" si="7"/>
        <v>entry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/>
    </row>
    <row r="244" spans="1:37">
      <c r="A244" t="s">
        <v>28899</v>
      </c>
      <c r="B244">
        <v>87</v>
      </c>
      <c r="C244">
        <v>17</v>
      </c>
      <c r="D244">
        <v>4.9130719248293602</v>
      </c>
      <c r="E244">
        <v>6.7399999999999798</v>
      </c>
      <c r="F244">
        <v>-10.4819024570866</v>
      </c>
      <c r="G244" s="4">
        <f>D244/ABS(F244)</f>
        <v>0.46871948531706981</v>
      </c>
      <c r="H244" s="4">
        <f>E244/ABS(F244)</f>
        <v>0.64301304344262467</v>
      </c>
      <c r="I244" s="36">
        <f>C244/B244</f>
        <v>0.19540229885057472</v>
      </c>
      <c r="J244" s="48" t="str">
        <f t="shared" si="7"/>
        <v>entry3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/>
    </row>
    <row r="245" spans="1:37">
      <c r="A245" s="12" t="s">
        <v>29129</v>
      </c>
      <c r="B245" s="12">
        <v>85</v>
      </c>
      <c r="C245" s="12">
        <v>15</v>
      </c>
      <c r="D245" s="12">
        <v>25.576352739865602</v>
      </c>
      <c r="E245" s="12">
        <v>47.41</v>
      </c>
      <c r="F245" s="12">
        <v>-54.733647260134397</v>
      </c>
      <c r="G245" s="12">
        <f>D245/ABS(F245)</f>
        <v>0.46728756478273836</v>
      </c>
      <c r="H245" s="12">
        <f>E245/ABS(F245)</f>
        <v>0.86619478827480545</v>
      </c>
      <c r="I245" s="17">
        <f>C245/B245</f>
        <v>0.17647058823529413</v>
      </c>
      <c r="J245" s="48" t="str">
        <f t="shared" si="7"/>
        <v>entry9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/>
    </row>
    <row r="246" spans="1:37">
      <c r="A246" s="12" t="s">
        <v>28979</v>
      </c>
      <c r="B246" s="12">
        <v>85</v>
      </c>
      <c r="C246" s="12">
        <v>18</v>
      </c>
      <c r="D246" s="12">
        <v>14.9199378893804</v>
      </c>
      <c r="E246" s="12">
        <v>24.38</v>
      </c>
      <c r="F246" s="12">
        <v>-32.593647260134397</v>
      </c>
      <c r="G246" s="12">
        <f>D246/ABS(F246)</f>
        <v>0.45775600902538816</v>
      </c>
      <c r="H246" s="12">
        <f>E246/ABS(F246)</f>
        <v>0.74799852270044698</v>
      </c>
      <c r="I246" s="17">
        <f>C246/B246</f>
        <v>0.21176470588235294</v>
      </c>
      <c r="J246" s="48" t="str">
        <f t="shared" si="7"/>
        <v>entry9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/>
    </row>
    <row r="247" spans="1:37">
      <c r="A247" t="s">
        <v>29090</v>
      </c>
      <c r="B247">
        <v>112</v>
      </c>
      <c r="C247">
        <v>37</v>
      </c>
      <c r="D247">
        <v>13.84</v>
      </c>
      <c r="E247">
        <v>20.88</v>
      </c>
      <c r="F247">
        <v>-30.94</v>
      </c>
      <c r="G247" s="12">
        <f>D247/ABS(F247)</f>
        <v>0.44731738849385905</v>
      </c>
      <c r="H247" s="12">
        <f>E247/ABS(F247)</f>
        <v>0.67485455720749832</v>
      </c>
      <c r="I247" s="17">
        <f>C247/B247</f>
        <v>0.33035714285714285</v>
      </c>
      <c r="J247" s="48" t="str">
        <f t="shared" si="7"/>
        <v>entry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/>
    </row>
    <row r="248" spans="1:37">
      <c r="A248" s="12" t="s">
        <v>28865</v>
      </c>
      <c r="B248" s="12">
        <v>85</v>
      </c>
      <c r="C248" s="12">
        <v>29</v>
      </c>
      <c r="D248" s="12">
        <v>26.301847677334699</v>
      </c>
      <c r="E248" s="12">
        <v>29.480044270236601</v>
      </c>
      <c r="F248" s="12">
        <v>-59.309999999999903</v>
      </c>
      <c r="G248" s="12">
        <f>D248/ABS(F248)</f>
        <v>0.44346396353624584</v>
      </c>
      <c r="H248" s="12">
        <f>E248/ABS(F248)</f>
        <v>0.49705014787112878</v>
      </c>
      <c r="I248" s="17">
        <f>C248/B248</f>
        <v>0.3411764705882353</v>
      </c>
      <c r="J248" s="48" t="str">
        <f t="shared" si="7"/>
        <v>entry9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/>
    </row>
    <row r="249" spans="1:37">
      <c r="A249" s="12" t="s">
        <v>29046</v>
      </c>
      <c r="B249" s="12">
        <v>86</v>
      </c>
      <c r="C249" s="12">
        <v>30</v>
      </c>
      <c r="D249" s="12">
        <v>4.6256520698724497</v>
      </c>
      <c r="E249" s="12">
        <v>13.861612803721499</v>
      </c>
      <c r="F249" s="12">
        <v>-10.8518913505042</v>
      </c>
      <c r="G249" s="12">
        <f>D249/ABS(F249)</f>
        <v>0.42625307612000124</v>
      </c>
      <c r="H249" s="12">
        <f>E249/ABS(F249)</f>
        <v>1.2773453360346685</v>
      </c>
      <c r="I249" s="17">
        <f>C249/B249</f>
        <v>0.34883720930232559</v>
      </c>
      <c r="J249" s="48" t="str">
        <f t="shared" si="7"/>
        <v>entry7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/>
    </row>
    <row r="250" spans="1:37">
      <c r="A250" s="12" t="s">
        <v>28890</v>
      </c>
      <c r="B250" s="12">
        <v>111</v>
      </c>
      <c r="C250" s="12">
        <v>27</v>
      </c>
      <c r="D250" s="12">
        <v>9.9989978878678105</v>
      </c>
      <c r="E250" s="12">
        <v>24.66</v>
      </c>
      <c r="F250" s="12">
        <v>-23.771002112132098</v>
      </c>
      <c r="G250" s="12">
        <f>D250/ABS(F250)</f>
        <v>0.42063846701543067</v>
      </c>
      <c r="H250" s="12">
        <f>E250/ABS(F250)</f>
        <v>1.0373984186141727</v>
      </c>
      <c r="I250" s="17">
        <f>C250/B250</f>
        <v>0.24324324324324326</v>
      </c>
      <c r="J250" s="48" t="str">
        <f t="shared" si="7"/>
        <v>entry8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/>
    </row>
    <row r="251" spans="1:37">
      <c r="A251" t="s">
        <v>29378</v>
      </c>
      <c r="B251">
        <v>38</v>
      </c>
      <c r="C251">
        <v>13</v>
      </c>
      <c r="D251">
        <v>12.95</v>
      </c>
      <c r="E251">
        <v>16.619999999999902</v>
      </c>
      <c r="F251">
        <v>-31.34</v>
      </c>
      <c r="G251" s="12">
        <f>D251/ABS(F251)</f>
        <v>0.41320995532865346</v>
      </c>
      <c r="H251" s="12">
        <f>E251/ABS(F251)</f>
        <v>0.53031269942565096</v>
      </c>
      <c r="I251" s="17">
        <f>C251/B251</f>
        <v>0.34210526315789475</v>
      </c>
      <c r="J251" s="48" t="str">
        <f t="shared" si="7"/>
        <v>entry11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/>
    </row>
    <row r="252" spans="1:37">
      <c r="A252" s="12" t="s">
        <v>28819</v>
      </c>
      <c r="B252" s="12">
        <v>86</v>
      </c>
      <c r="C252" s="12">
        <v>51</v>
      </c>
      <c r="D252" s="12">
        <v>12.797855203764</v>
      </c>
      <c r="E252" s="12">
        <v>30.97</v>
      </c>
      <c r="F252" s="12">
        <v>-31.5</v>
      </c>
      <c r="G252" s="12">
        <f>D252/ABS(F252)</f>
        <v>0.4062811175798095</v>
      </c>
      <c r="H252" s="12">
        <f>E252/ABS(F252)</f>
        <v>0.98317460317460315</v>
      </c>
      <c r="I252" s="17">
        <f>C252/B252</f>
        <v>0.59302325581395354</v>
      </c>
      <c r="J252" s="48" t="str">
        <f t="shared" si="7"/>
        <v>entry7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/>
    </row>
    <row r="253" spans="1:37">
      <c r="A253" s="12" t="s">
        <v>28798</v>
      </c>
      <c r="B253" s="12">
        <v>86</v>
      </c>
      <c r="C253" s="12">
        <v>37</v>
      </c>
      <c r="D253" s="12">
        <v>23.442562753253501</v>
      </c>
      <c r="E253" s="12">
        <v>41.284707549489497</v>
      </c>
      <c r="F253" s="12">
        <v>-58.649999999999899</v>
      </c>
      <c r="G253" s="12">
        <f>D253/ABS(F253)</f>
        <v>0.3997026897400433</v>
      </c>
      <c r="H253" s="12">
        <f>E253/ABS(F253)</f>
        <v>0.70391658225898668</v>
      </c>
      <c r="I253" s="17">
        <f>C253/B253</f>
        <v>0.43023255813953487</v>
      </c>
      <c r="J253" s="48" t="str">
        <f t="shared" si="7"/>
        <v>entry7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/>
    </row>
    <row r="254" spans="1:37">
      <c r="A254" t="s">
        <v>28952</v>
      </c>
      <c r="B254">
        <v>87</v>
      </c>
      <c r="C254">
        <v>17</v>
      </c>
      <c r="D254">
        <v>4.2930719248293601</v>
      </c>
      <c r="E254">
        <v>6.7399999999999798</v>
      </c>
      <c r="F254">
        <v>-10.8619024570866</v>
      </c>
      <c r="G254" s="12">
        <f>D254/ABS(F254)</f>
        <v>0.39524125187005738</v>
      </c>
      <c r="H254" s="12">
        <f>E254/ABS(F254)</f>
        <v>0.620517448635586</v>
      </c>
      <c r="I254" s="17">
        <f>C254/B254</f>
        <v>0.19540229885057472</v>
      </c>
      <c r="J254" s="48" t="str">
        <f t="shared" si="7"/>
        <v>entry3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/>
    </row>
    <row r="255" spans="1:37">
      <c r="A255" t="s">
        <v>29273</v>
      </c>
      <c r="B255">
        <v>110</v>
      </c>
      <c r="C255">
        <v>35</v>
      </c>
      <c r="D255">
        <v>25.580044270236499</v>
      </c>
      <c r="E255">
        <v>38.170044270236502</v>
      </c>
      <c r="F255">
        <v>-65.14</v>
      </c>
      <c r="G255" s="12">
        <f>D255/ABS(F255)</f>
        <v>0.39269334157562941</v>
      </c>
      <c r="H255" s="12">
        <f>E255/ABS(F255)</f>
        <v>0.5859693624537381</v>
      </c>
      <c r="I255" s="17">
        <f>C255/B255</f>
        <v>0.31818181818181818</v>
      </c>
      <c r="J255" s="48" t="str">
        <f t="shared" si="7"/>
        <v>entry10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/>
    </row>
    <row r="256" spans="1:37">
      <c r="A256" t="s">
        <v>29196</v>
      </c>
      <c r="B256">
        <v>112</v>
      </c>
      <c r="C256">
        <v>35</v>
      </c>
      <c r="D256">
        <v>5.43999999999998</v>
      </c>
      <c r="E256">
        <v>9.5999999999999908</v>
      </c>
      <c r="F256">
        <v>-14.12</v>
      </c>
      <c r="G256" s="12">
        <f>D256/ABS(F256)</f>
        <v>0.38526912181302975</v>
      </c>
      <c r="H256" s="12">
        <f>E256/ABS(F256)</f>
        <v>0.67988668555240728</v>
      </c>
      <c r="I256" s="17">
        <f>C256/B256</f>
        <v>0.3125</v>
      </c>
      <c r="J256" s="48" t="str">
        <f t="shared" si="7"/>
        <v>entry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/>
    </row>
    <row r="257" spans="1:37">
      <c r="A257" t="s">
        <v>29437</v>
      </c>
      <c r="B257">
        <v>110</v>
      </c>
      <c r="C257">
        <v>15</v>
      </c>
      <c r="D257">
        <v>4.1470840842730601</v>
      </c>
      <c r="E257">
        <v>10.551547477718399</v>
      </c>
      <c r="F257">
        <v>-10.914463393445301</v>
      </c>
      <c r="G257" s="12">
        <f>D257/ABS(F257)</f>
        <v>0.37996225144367596</v>
      </c>
      <c r="H257" s="12">
        <f>E257/ABS(F257)</f>
        <v>0.9667490830612111</v>
      </c>
      <c r="I257" s="17">
        <f>C257/B257</f>
        <v>0.13636363636363635</v>
      </c>
      <c r="J257" s="48" t="str">
        <f t="shared" si="7"/>
        <v>entry10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/>
    </row>
    <row r="258" spans="1:37">
      <c r="A258" t="s">
        <v>28867</v>
      </c>
      <c r="B258">
        <v>107</v>
      </c>
      <c r="C258">
        <v>31</v>
      </c>
      <c r="D258">
        <v>13.3699999999999</v>
      </c>
      <c r="E258">
        <v>29.999999999999901</v>
      </c>
      <c r="F258">
        <v>-36.06</v>
      </c>
      <c r="G258" s="12">
        <f>D258/ABS(F258)</f>
        <v>0.37077093732667493</v>
      </c>
      <c r="H258" s="12">
        <f>E258/ABS(F258)</f>
        <v>0.83194675540765106</v>
      </c>
      <c r="I258" s="17">
        <f>C258/B258</f>
        <v>0.28971962616822428</v>
      </c>
      <c r="J258" s="48" t="str">
        <f t="shared" ref="J258:J321" si="8">LEFT(A258,FIND("_",A258,6)-1)</f>
        <v>entry2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/>
    </row>
    <row r="259" spans="1:37">
      <c r="A259" s="12" t="s">
        <v>28903</v>
      </c>
      <c r="B259" s="12">
        <v>85</v>
      </c>
      <c r="C259" s="12">
        <v>25</v>
      </c>
      <c r="D259" s="12">
        <v>12.526352739865599</v>
      </c>
      <c r="E259" s="12">
        <v>18.22</v>
      </c>
      <c r="F259" s="12">
        <v>-33.993647260134303</v>
      </c>
      <c r="G259" s="12">
        <f>D259/ABS(F259)</f>
        <v>0.36849099021380238</v>
      </c>
      <c r="H259" s="12">
        <f>E259/ABS(F259)</f>
        <v>0.53598249874667947</v>
      </c>
      <c r="I259" s="17">
        <f>C259/B259</f>
        <v>0.29411764705882354</v>
      </c>
      <c r="J259" s="48" t="str">
        <f t="shared" si="8"/>
        <v>entry9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/>
    </row>
    <row r="260" spans="1:37">
      <c r="A260" t="s">
        <v>28816</v>
      </c>
      <c r="B260">
        <v>107</v>
      </c>
      <c r="C260">
        <v>10</v>
      </c>
      <c r="D260">
        <v>5.4644701591103599</v>
      </c>
      <c r="E260">
        <v>16.684470159110301</v>
      </c>
      <c r="F260">
        <v>-14.93</v>
      </c>
      <c r="G260" s="12">
        <f>D260/ABS(F260)</f>
        <v>0.36600603878836974</v>
      </c>
      <c r="H260" s="12">
        <f>E260/ABS(F260)</f>
        <v>1.1175130716081916</v>
      </c>
      <c r="I260" s="17">
        <f>C260/B260</f>
        <v>9.3457943925233641E-2</v>
      </c>
      <c r="J260" s="48" t="str">
        <f t="shared" si="8"/>
        <v>entry2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/>
    </row>
    <row r="261" spans="1:37">
      <c r="A261" t="s">
        <v>28802</v>
      </c>
      <c r="B261">
        <v>107</v>
      </c>
      <c r="C261">
        <v>14</v>
      </c>
      <c r="D261">
        <v>7.0099333005783402</v>
      </c>
      <c r="E261">
        <v>25.489933300578301</v>
      </c>
      <c r="F261">
        <v>-19.230066699421599</v>
      </c>
      <c r="G261" s="12">
        <f>D261/ABS(F261)</f>
        <v>0.36452984849965103</v>
      </c>
      <c r="H261" s="12">
        <f>E261/ABS(F261)</f>
        <v>1.3255249552173933</v>
      </c>
      <c r="I261" s="17">
        <f>C261/B261</f>
        <v>0.13084112149532709</v>
      </c>
      <c r="J261" s="48" t="str">
        <f t="shared" si="8"/>
        <v>entry2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/>
    </row>
    <row r="262" spans="1:37">
      <c r="A262" s="12" t="s">
        <v>28859</v>
      </c>
      <c r="B262" s="12">
        <v>85</v>
      </c>
      <c r="C262" s="12">
        <v>21</v>
      </c>
      <c r="D262" s="12">
        <v>13.016352739865599</v>
      </c>
      <c r="E262" s="12">
        <v>21.32</v>
      </c>
      <c r="F262" s="12">
        <v>-36.323647260134301</v>
      </c>
      <c r="G262" s="12">
        <f>D262/ABS(F262)</f>
        <v>0.35834377111549653</v>
      </c>
      <c r="H262" s="12">
        <f>E262/ABS(F262)</f>
        <v>0.58694546413016713</v>
      </c>
      <c r="I262" s="17">
        <f>C262/B262</f>
        <v>0.24705882352941178</v>
      </c>
      <c r="J262" s="48" t="str">
        <f t="shared" si="8"/>
        <v>entry9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/>
    </row>
    <row r="263" spans="1:37">
      <c r="A263" t="s">
        <v>29379</v>
      </c>
      <c r="B263">
        <v>38</v>
      </c>
      <c r="C263">
        <v>8</v>
      </c>
      <c r="D263">
        <v>4.6514617637006603</v>
      </c>
      <c r="E263">
        <v>5.6114617637006603</v>
      </c>
      <c r="F263">
        <v>-13.0185382362993</v>
      </c>
      <c r="G263" s="12">
        <f>D263/ABS(F263)</f>
        <v>0.35729524154494496</v>
      </c>
      <c r="H263" s="12">
        <f>E263/ABS(F263)</f>
        <v>0.43103623938779445</v>
      </c>
      <c r="I263" s="17">
        <f>C263/B263</f>
        <v>0.21052631578947367</v>
      </c>
      <c r="J263" s="48" t="str">
        <f t="shared" si="8"/>
        <v>entry11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/>
    </row>
    <row r="264" spans="1:37">
      <c r="A264" t="s">
        <v>29086</v>
      </c>
      <c r="B264">
        <v>87</v>
      </c>
      <c r="C264">
        <v>30</v>
      </c>
      <c r="D264">
        <v>5.5078552037639801</v>
      </c>
      <c r="E264">
        <v>5.5078552037639801</v>
      </c>
      <c r="F264">
        <v>-15.5399999999999</v>
      </c>
      <c r="G264" s="12">
        <f>D264/ABS(F264)</f>
        <v>0.35443083679305121</v>
      </c>
      <c r="H264" s="12">
        <f>E264/ABS(F264)</f>
        <v>0.35443083679305121</v>
      </c>
      <c r="I264" s="17">
        <f>C264/B264</f>
        <v>0.34482758620689657</v>
      </c>
      <c r="J264" s="48" t="str">
        <f t="shared" si="8"/>
        <v>entry3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/>
    </row>
    <row r="265" spans="1:37">
      <c r="A265" s="12" t="s">
        <v>29318</v>
      </c>
      <c r="B265" s="12">
        <v>85</v>
      </c>
      <c r="C265" s="12">
        <v>21</v>
      </c>
      <c r="D265" s="12">
        <v>3.6937313653519901</v>
      </c>
      <c r="E265" s="12">
        <v>8.6015474777184302</v>
      </c>
      <c r="F265" s="12">
        <v>-10.4295240355787</v>
      </c>
      <c r="G265" s="12">
        <f>D265/ABS(F265)</f>
        <v>0.35416106744194653</v>
      </c>
      <c r="H265" s="12">
        <f>E265/ABS(F265)</f>
        <v>0.82473058678186928</v>
      </c>
      <c r="I265" s="17">
        <f>C265/B265</f>
        <v>0.24705882352941178</v>
      </c>
      <c r="J265" s="48" t="str">
        <f t="shared" si="8"/>
        <v>entry9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/>
    </row>
    <row r="266" spans="1:37">
      <c r="A266" s="12" t="s">
        <v>28797</v>
      </c>
      <c r="B266" s="12">
        <v>86</v>
      </c>
      <c r="C266" s="12">
        <v>33</v>
      </c>
      <c r="D266" s="12">
        <v>12.198858446662999</v>
      </c>
      <c r="E266" s="12">
        <v>27.18</v>
      </c>
      <c r="F266" s="12">
        <v>-34.751002112132099</v>
      </c>
      <c r="G266" s="12">
        <f>D266/ABS(F266)</f>
        <v>0.35103616313856439</v>
      </c>
      <c r="H266" s="12">
        <f>E266/ABS(F266)</f>
        <v>0.78213571833979001</v>
      </c>
      <c r="I266" s="17">
        <f>C266/B266</f>
        <v>0.38372093023255816</v>
      </c>
      <c r="J266" s="48" t="str">
        <f t="shared" si="8"/>
        <v>entry7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/>
    </row>
    <row r="267" spans="1:37">
      <c r="A267" s="12" t="s">
        <v>29211</v>
      </c>
      <c r="B267" s="12">
        <v>85</v>
      </c>
      <c r="C267" s="12">
        <v>21</v>
      </c>
      <c r="D267" s="12">
        <v>10.8299378893804</v>
      </c>
      <c r="E267" s="12">
        <v>21.71</v>
      </c>
      <c r="F267" s="12">
        <v>-31.313647260134399</v>
      </c>
      <c r="G267" s="12">
        <f>D267/ABS(F267)</f>
        <v>0.34585360815404159</v>
      </c>
      <c r="H267" s="12">
        <f>E267/ABS(F267)</f>
        <v>0.69330793119200584</v>
      </c>
      <c r="I267" s="17">
        <f>C267/B267</f>
        <v>0.24705882352941178</v>
      </c>
      <c r="J267" s="48" t="str">
        <f t="shared" si="8"/>
        <v>entry9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/>
    </row>
    <row r="268" spans="1:37">
      <c r="A268" s="12" t="s">
        <v>28801</v>
      </c>
      <c r="B268" s="12">
        <v>86</v>
      </c>
      <c r="C268" s="12">
        <v>27</v>
      </c>
      <c r="D268" s="12">
        <v>14.308858446663001</v>
      </c>
      <c r="E268" s="12">
        <v>34.248997887867802</v>
      </c>
      <c r="F268" s="12">
        <v>-41.55</v>
      </c>
      <c r="G268" s="12">
        <f>D268/ABS(F268)</f>
        <v>0.34437685792209388</v>
      </c>
      <c r="H268" s="12">
        <f>E268/ABS(F268)</f>
        <v>0.82428394435301577</v>
      </c>
      <c r="I268" s="17">
        <f>C268/B268</f>
        <v>0.31395348837209303</v>
      </c>
      <c r="J268" s="48" t="str">
        <f t="shared" si="8"/>
        <v>entry7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/>
    </row>
    <row r="269" spans="1:37">
      <c r="A269" s="12" t="s">
        <v>28824</v>
      </c>
      <c r="B269" s="12">
        <v>85</v>
      </c>
      <c r="C269" s="12">
        <v>32</v>
      </c>
      <c r="D269" s="12">
        <v>28.971847677334701</v>
      </c>
      <c r="E269" s="12">
        <v>55.570044270236501</v>
      </c>
      <c r="F269" s="12">
        <v>-84.569999999999894</v>
      </c>
      <c r="G269" s="12">
        <f>D269/ABS(F269)</f>
        <v>0.34257831000750544</v>
      </c>
      <c r="H269" s="12">
        <f>E269/ABS(F269)</f>
        <v>0.65708932565019007</v>
      </c>
      <c r="I269" s="17">
        <f>C269/B269</f>
        <v>0.37647058823529411</v>
      </c>
      <c r="J269" s="48" t="str">
        <f t="shared" si="8"/>
        <v>entry9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/>
    </row>
    <row r="270" spans="1:37">
      <c r="A270" t="s">
        <v>28974</v>
      </c>
      <c r="B270">
        <v>87</v>
      </c>
      <c r="C270">
        <v>24</v>
      </c>
      <c r="D270">
        <v>14.2599999999999</v>
      </c>
      <c r="E270">
        <v>41.23</v>
      </c>
      <c r="F270">
        <v>-41.98</v>
      </c>
      <c r="G270" s="12">
        <f>D270/ABS(F270)</f>
        <v>0.33968556455454746</v>
      </c>
      <c r="H270" s="12">
        <f>E270/ABS(F270)</f>
        <v>0.98213434969032876</v>
      </c>
      <c r="I270" s="17">
        <f>C270/B270</f>
        <v>0.27586206896551724</v>
      </c>
      <c r="J270" s="48" t="str">
        <f t="shared" si="8"/>
        <v>entry3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/>
    </row>
    <row r="271" spans="1:37">
      <c r="A271" s="12" t="s">
        <v>28990</v>
      </c>
      <c r="B271" s="12">
        <v>85</v>
      </c>
      <c r="C271" s="12">
        <v>31</v>
      </c>
      <c r="D271" s="12">
        <v>30.121847677334799</v>
      </c>
      <c r="E271" s="12">
        <v>61.490044270236602</v>
      </c>
      <c r="F271" s="12">
        <v>-88.739999999999895</v>
      </c>
      <c r="G271" s="12">
        <f>D271/ABS(F271)</f>
        <v>0.33943934727670538</v>
      </c>
      <c r="H271" s="12">
        <f>E271/ABS(F271)</f>
        <v>0.69292364514578175</v>
      </c>
      <c r="I271" s="17">
        <f>C271/B271</f>
        <v>0.36470588235294116</v>
      </c>
      <c r="J271" s="48" t="str">
        <f t="shared" si="8"/>
        <v>entry9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/>
    </row>
    <row r="272" spans="1:37">
      <c r="A272" t="s">
        <v>29335</v>
      </c>
      <c r="B272">
        <v>110</v>
      </c>
      <c r="C272">
        <v>23</v>
      </c>
      <c r="D272">
        <v>7.8799999999999901</v>
      </c>
      <c r="E272">
        <v>15.86</v>
      </c>
      <c r="F272">
        <v>-23.25</v>
      </c>
      <c r="G272" s="12">
        <f>D272/ABS(F272)</f>
        <v>0.33892473118279526</v>
      </c>
      <c r="H272" s="12">
        <f>E272/ABS(F272)</f>
        <v>0.68215053763440858</v>
      </c>
      <c r="I272" s="17">
        <f>C272/B272</f>
        <v>0.20909090909090908</v>
      </c>
      <c r="J272" s="48" t="str">
        <f t="shared" si="8"/>
        <v>entry10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/>
    </row>
    <row r="273" spans="1:37">
      <c r="A273" t="s">
        <v>29241</v>
      </c>
      <c r="B273">
        <v>110</v>
      </c>
      <c r="C273">
        <v>37</v>
      </c>
      <c r="D273">
        <v>25.260044270236499</v>
      </c>
      <c r="E273">
        <v>48.700044270236603</v>
      </c>
      <c r="F273">
        <v>-75.03</v>
      </c>
      <c r="G273" s="12">
        <f>D273/ABS(F273)</f>
        <v>0.3366659239002599</v>
      </c>
      <c r="H273" s="12">
        <f>E273/ABS(F273)</f>
        <v>0.64907429388560045</v>
      </c>
      <c r="I273" s="17">
        <f>C273/B273</f>
        <v>0.33636363636363636</v>
      </c>
      <c r="J273" s="48" t="str">
        <f t="shared" si="8"/>
        <v>entry10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/>
    </row>
    <row r="274" spans="1:37">
      <c r="A274" t="s">
        <v>29143</v>
      </c>
      <c r="B274">
        <v>112</v>
      </c>
      <c r="C274">
        <v>26</v>
      </c>
      <c r="D274">
        <v>2.9480975429133802</v>
      </c>
      <c r="E274">
        <v>6.0680975429133799</v>
      </c>
      <c r="F274">
        <v>-8.76</v>
      </c>
      <c r="G274" s="12">
        <f>D274/ABS(F274)</f>
        <v>0.33654081540107084</v>
      </c>
      <c r="H274" s="12">
        <f>E274/ABS(F274)</f>
        <v>0.69270519896271465</v>
      </c>
      <c r="I274" s="17">
        <f>C274/B274</f>
        <v>0.23214285714285715</v>
      </c>
      <c r="J274" s="48" t="str">
        <f t="shared" si="8"/>
        <v>entry4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/>
    </row>
    <row r="275" spans="1:37">
      <c r="A275" s="12" t="s">
        <v>28963</v>
      </c>
      <c r="B275" s="12">
        <v>85</v>
      </c>
      <c r="C275" s="12">
        <v>23</v>
      </c>
      <c r="D275" s="12">
        <v>17.1318476773348</v>
      </c>
      <c r="E275" s="12">
        <v>29.830044270236598</v>
      </c>
      <c r="F275" s="12">
        <v>-51.169999999999902</v>
      </c>
      <c r="G275" s="12">
        <f>D275/ABS(F275)</f>
        <v>0.33480257333075697</v>
      </c>
      <c r="H275" s="12">
        <f>E275/ABS(F275)</f>
        <v>0.58295963006129869</v>
      </c>
      <c r="I275" s="17">
        <f>C275/B275</f>
        <v>0.27058823529411763</v>
      </c>
      <c r="J275" s="48" t="str">
        <f t="shared" si="8"/>
        <v>entry9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/>
    </row>
    <row r="276" spans="1:37">
      <c r="A276" t="s">
        <v>28793</v>
      </c>
      <c r="B276">
        <v>107</v>
      </c>
      <c r="C276">
        <v>18</v>
      </c>
      <c r="D276">
        <v>7.9377086568058699</v>
      </c>
      <c r="E276">
        <v>23.32</v>
      </c>
      <c r="F276">
        <v>-25.45</v>
      </c>
      <c r="G276" s="12">
        <f>D276/ABS(F276)</f>
        <v>0.31189424977626207</v>
      </c>
      <c r="H276" s="12">
        <f>E276/ABS(F276)</f>
        <v>0.91630648330058939</v>
      </c>
      <c r="I276" s="17">
        <f>C276/B276</f>
        <v>0.16822429906542055</v>
      </c>
      <c r="J276" s="48" t="str">
        <f t="shared" si="8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/>
    </row>
    <row r="277" spans="1:37">
      <c r="A277" s="12" t="s">
        <v>29045</v>
      </c>
      <c r="B277" s="12">
        <v>86</v>
      </c>
      <c r="C277" s="12">
        <v>31</v>
      </c>
      <c r="D277" s="12">
        <v>2.5256520698724501</v>
      </c>
      <c r="E277" s="12">
        <v>10.621612803721501</v>
      </c>
      <c r="F277" s="12">
        <v>-8.1018913505042907</v>
      </c>
      <c r="G277" s="12">
        <f>D277/ABS(F277)</f>
        <v>0.3117361071146979</v>
      </c>
      <c r="H277" s="12">
        <f>E277/ABS(F277)</f>
        <v>1.3110041031419626</v>
      </c>
      <c r="I277" s="17">
        <f>C277/B277</f>
        <v>0.36046511627906974</v>
      </c>
      <c r="J277" s="48" t="str">
        <f t="shared" si="8"/>
        <v>entry7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/>
    </row>
    <row r="278" spans="1:37">
      <c r="A278" s="12" t="s">
        <v>29084</v>
      </c>
      <c r="B278" s="12">
        <v>111</v>
      </c>
      <c r="C278" s="12">
        <v>26</v>
      </c>
      <c r="D278" s="12">
        <v>4.7690460293004504</v>
      </c>
      <c r="E278" s="12">
        <v>9.4825805798242797</v>
      </c>
      <c r="F278" s="12">
        <v>-15.7848643432964</v>
      </c>
      <c r="G278" s="12">
        <f>D278/ABS(F278)</f>
        <v>0.30212778048522121</v>
      </c>
      <c r="H278" s="12">
        <f>E278/ABS(F278)</f>
        <v>0.60073880735322205</v>
      </c>
      <c r="I278" s="17">
        <f>C278/B278</f>
        <v>0.23423423423423423</v>
      </c>
      <c r="J278" s="48" t="str">
        <f t="shared" si="8"/>
        <v>entry8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/>
    </row>
    <row r="279" spans="1:37">
      <c r="A279" t="s">
        <v>28994</v>
      </c>
      <c r="B279">
        <v>112</v>
      </c>
      <c r="C279">
        <v>21</v>
      </c>
      <c r="D279">
        <v>2.5480975429133998</v>
      </c>
      <c r="E279">
        <v>5.74</v>
      </c>
      <c r="F279">
        <v>-8.8319024570865796</v>
      </c>
      <c r="G279" s="12">
        <f>D279/ABS(F279)</f>
        <v>0.28851060745908108</v>
      </c>
      <c r="H279" s="12">
        <f>E279/ABS(F279)</f>
        <v>0.64991659813841296</v>
      </c>
      <c r="I279" s="17">
        <f>C279/B279</f>
        <v>0.1875</v>
      </c>
      <c r="J279" s="48" t="str">
        <f t="shared" si="8"/>
        <v>entry4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/>
    </row>
    <row r="280" spans="1:37">
      <c r="A280" t="s">
        <v>29235</v>
      </c>
      <c r="B280">
        <v>112</v>
      </c>
      <c r="C280">
        <v>43</v>
      </c>
      <c r="D280">
        <v>7.3199999999999896</v>
      </c>
      <c r="E280">
        <v>19.149999999999999</v>
      </c>
      <c r="F280">
        <v>-25.86</v>
      </c>
      <c r="G280" s="12">
        <f>D280/ABS(F280)</f>
        <v>0.28306264501160056</v>
      </c>
      <c r="H280" s="12">
        <f>E280/ABS(F280)</f>
        <v>0.74052590873936575</v>
      </c>
      <c r="I280" s="17">
        <f>C280/B280</f>
        <v>0.38392857142857145</v>
      </c>
      <c r="J280" s="48" t="str">
        <f t="shared" si="8"/>
        <v>entry4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/>
    </row>
    <row r="281" spans="1:37">
      <c r="A281" s="12" t="s">
        <v>28881</v>
      </c>
      <c r="B281" s="12">
        <v>111</v>
      </c>
      <c r="C281" s="12">
        <v>20</v>
      </c>
      <c r="D281" s="12">
        <v>9.1389978878678608</v>
      </c>
      <c r="E281" s="12">
        <v>26.369999999999902</v>
      </c>
      <c r="F281" s="12">
        <v>-32.471002112132098</v>
      </c>
      <c r="G281" s="12">
        <f>D281/ABS(F281)</f>
        <v>0.28145105766394779</v>
      </c>
      <c r="H281" s="12">
        <f>E281/ABS(F281)</f>
        <v>0.81210921390526825</v>
      </c>
      <c r="I281" s="17">
        <f>C281/B281</f>
        <v>0.18018018018018017</v>
      </c>
      <c r="J281" s="48" t="str">
        <f t="shared" si="8"/>
        <v>entry8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/>
    </row>
    <row r="282" spans="1:37">
      <c r="A282" t="s">
        <v>28966</v>
      </c>
      <c r="B282">
        <v>87</v>
      </c>
      <c r="C282">
        <v>24</v>
      </c>
      <c r="D282">
        <v>11.947855203763901</v>
      </c>
      <c r="E282">
        <v>41.23</v>
      </c>
      <c r="F282">
        <v>-44.969999999999899</v>
      </c>
      <c r="G282" s="12">
        <f>D282/ABS(F282)</f>
        <v>0.26568501676148382</v>
      </c>
      <c r="H282" s="12">
        <f>E282/ABS(F282)</f>
        <v>0.91683344451856996</v>
      </c>
      <c r="I282" s="17">
        <f>C282/B282</f>
        <v>0.27586206896551724</v>
      </c>
      <c r="J282" s="48" t="str">
        <f t="shared" si="8"/>
        <v>entry3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/>
    </row>
    <row r="283" spans="1:37">
      <c r="A283" t="s">
        <v>29111</v>
      </c>
      <c r="B283">
        <v>112</v>
      </c>
      <c r="C283">
        <v>16</v>
      </c>
      <c r="D283">
        <v>3.2880975429133801</v>
      </c>
      <c r="E283">
        <v>5.72</v>
      </c>
      <c r="F283">
        <v>-12.4119024570865</v>
      </c>
      <c r="G283" s="12">
        <f>D283/ABS(F283)</f>
        <v>0.26491487137300701</v>
      </c>
      <c r="H283" s="12">
        <f>E283/ABS(F283)</f>
        <v>0.460847965876029</v>
      </c>
      <c r="I283" s="17">
        <f>C283/B283</f>
        <v>0.14285714285714285</v>
      </c>
      <c r="J283" s="48" t="str">
        <f t="shared" si="8"/>
        <v>entry4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/>
    </row>
    <row r="284" spans="1:37">
      <c r="A284" t="s">
        <v>29140</v>
      </c>
      <c r="B284">
        <v>112</v>
      </c>
      <c r="C284">
        <v>29</v>
      </c>
      <c r="D284">
        <v>2.4354768102114499</v>
      </c>
      <c r="E284">
        <v>6.01</v>
      </c>
      <c r="F284">
        <v>-9.2145231897885402</v>
      </c>
      <c r="G284" s="12">
        <f>D284/ABS(F284)</f>
        <v>0.26430850083598745</v>
      </c>
      <c r="H284" s="12">
        <f>E284/ABS(F284)</f>
        <v>0.65223125236260004</v>
      </c>
      <c r="I284" s="17">
        <f>C284/B284</f>
        <v>0.25892857142857145</v>
      </c>
      <c r="J284" s="48" t="str">
        <f t="shared" si="8"/>
        <v>entry4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/>
    </row>
    <row r="285" spans="1:37">
      <c r="A285" s="12" t="s">
        <v>29245</v>
      </c>
      <c r="B285" s="12">
        <v>85</v>
      </c>
      <c r="C285" s="12">
        <v>29</v>
      </c>
      <c r="D285" s="12">
        <v>6.1899378893804</v>
      </c>
      <c r="E285" s="12">
        <v>13.969999999999899</v>
      </c>
      <c r="F285" s="12">
        <v>-23.5036472601344</v>
      </c>
      <c r="G285" s="12">
        <f>D285/ABS(F285)</f>
        <v>0.26336073805359705</v>
      </c>
      <c r="H285" s="12">
        <f>E285/ABS(F285)</f>
        <v>0.5943758364556061</v>
      </c>
      <c r="I285" s="17">
        <f>C285/B285</f>
        <v>0.3411764705882353</v>
      </c>
      <c r="J285" s="48" t="str">
        <f t="shared" si="8"/>
        <v>entry9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/>
    </row>
    <row r="286" spans="1:37">
      <c r="A286" t="s">
        <v>29163</v>
      </c>
      <c r="B286">
        <v>112</v>
      </c>
      <c r="C286">
        <v>26</v>
      </c>
      <c r="D286">
        <v>2.41809754291338</v>
      </c>
      <c r="E286">
        <v>6.0680975429133799</v>
      </c>
      <c r="F286">
        <v>-9.2899999999999991</v>
      </c>
      <c r="G286" s="12">
        <f>D286/ABS(F286)</f>
        <v>0.26029037060423899</v>
      </c>
      <c r="H286" s="12">
        <f>E286/ABS(F286)</f>
        <v>0.65318595725655337</v>
      </c>
      <c r="I286" s="17">
        <f>C286/B286</f>
        <v>0.23214285714285715</v>
      </c>
      <c r="J286" s="48" t="str">
        <f t="shared" si="8"/>
        <v>entry4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/>
    </row>
    <row r="287" spans="1:37">
      <c r="A287" s="12" t="s">
        <v>29056</v>
      </c>
      <c r="B287" s="12">
        <v>111</v>
      </c>
      <c r="C287" s="12">
        <v>30</v>
      </c>
      <c r="D287" s="12">
        <v>3.6143028474096099</v>
      </c>
      <c r="E287" s="12">
        <v>8.6725805798242792</v>
      </c>
      <c r="F287" s="12">
        <v>-13.929607525187199</v>
      </c>
      <c r="G287" s="12">
        <f>D287/ABS(F287)</f>
        <v>0.2594691085785662</v>
      </c>
      <c r="H287" s="12">
        <f>E287/ABS(F287)</f>
        <v>0.62260049783475346</v>
      </c>
      <c r="I287" s="17">
        <f>C287/B287</f>
        <v>0.27027027027027029</v>
      </c>
      <c r="J287" s="48" t="str">
        <f t="shared" si="8"/>
        <v>entry8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/>
    </row>
    <row r="288" spans="1:37">
      <c r="A288" t="s">
        <v>28796</v>
      </c>
      <c r="B288">
        <v>107</v>
      </c>
      <c r="C288">
        <v>18</v>
      </c>
      <c r="D288">
        <v>5.1299333005783598</v>
      </c>
      <c r="E288">
        <v>23.219933300578301</v>
      </c>
      <c r="F288">
        <v>-20.370066699421599</v>
      </c>
      <c r="G288" s="12">
        <f>D288/ABS(F288)</f>
        <v>0.25183684355456837</v>
      </c>
      <c r="H288" s="12">
        <f>E288/ABS(F288)</f>
        <v>1.1399046278644549</v>
      </c>
      <c r="I288" s="17">
        <f>C288/B288</f>
        <v>0.16822429906542055</v>
      </c>
      <c r="J288" s="48" t="str">
        <f t="shared" si="8"/>
        <v>entry2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/>
    </row>
    <row r="289" spans="1:37">
      <c r="A289" s="12" t="s">
        <v>29194</v>
      </c>
      <c r="B289" s="12">
        <v>85</v>
      </c>
      <c r="C289" s="12">
        <v>24</v>
      </c>
      <c r="D289" s="12">
        <v>3.08373136535198</v>
      </c>
      <c r="E289" s="12">
        <v>7.4715474777184303</v>
      </c>
      <c r="F289" s="12">
        <v>-12.859524035578699</v>
      </c>
      <c r="G289" s="12">
        <f>D289/ABS(F289)</f>
        <v>0.23980136098506907</v>
      </c>
      <c r="H289" s="12">
        <f>E289/ABS(F289)</f>
        <v>0.58101275420822363</v>
      </c>
      <c r="I289" s="17">
        <f>C289/B289</f>
        <v>0.28235294117647058</v>
      </c>
      <c r="J289" s="48" t="str">
        <f t="shared" si="8"/>
        <v>entry9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/>
    </row>
    <row r="290" spans="1:37">
      <c r="A290" t="s">
        <v>29095</v>
      </c>
      <c r="B290">
        <v>87</v>
      </c>
      <c r="C290">
        <v>27</v>
      </c>
      <c r="D290">
        <v>7.9878552037639698</v>
      </c>
      <c r="E290">
        <v>18.07</v>
      </c>
      <c r="F290">
        <v>-33.799999999999997</v>
      </c>
      <c r="G290" s="12">
        <f>D290/ABS(F290)</f>
        <v>0.23632707703443701</v>
      </c>
      <c r="H290" s="12">
        <f>E290/ABS(F290)</f>
        <v>0.53461538461538471</v>
      </c>
      <c r="I290" s="17">
        <f>C290/B290</f>
        <v>0.31034482758620691</v>
      </c>
      <c r="J290" s="48" t="str">
        <f t="shared" si="8"/>
        <v>entry3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/>
    </row>
    <row r="291" spans="1:37">
      <c r="A291" t="s">
        <v>29012</v>
      </c>
      <c r="B291">
        <v>82</v>
      </c>
      <c r="C291">
        <v>21</v>
      </c>
      <c r="D291">
        <v>5.3075817212618599</v>
      </c>
      <c r="E291">
        <v>14.489999999999901</v>
      </c>
      <c r="F291">
        <v>-22.580066699421501</v>
      </c>
      <c r="G291" s="12">
        <f>D291/ABS(F291)</f>
        <v>0.23505606922754749</v>
      </c>
      <c r="H291" s="12">
        <f>E291/ABS(F291)</f>
        <v>0.6417164392331548</v>
      </c>
      <c r="I291" s="17">
        <f>C291/B291</f>
        <v>0.25609756097560976</v>
      </c>
      <c r="J291" s="48" t="str">
        <f t="shared" si="8"/>
        <v>entry1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/>
    </row>
    <row r="292" spans="1:37">
      <c r="A292" s="12" t="s">
        <v>29216</v>
      </c>
      <c r="B292" s="12">
        <v>85</v>
      </c>
      <c r="C292" s="12">
        <v>29</v>
      </c>
      <c r="D292" s="12">
        <v>3.0237313653519902</v>
      </c>
      <c r="E292" s="12">
        <v>7.4715474777184303</v>
      </c>
      <c r="F292" s="12">
        <v>-13.5895240355787</v>
      </c>
      <c r="G292" s="12">
        <f>D292/ABS(F292)</f>
        <v>0.22250458201741036</v>
      </c>
      <c r="H292" s="12">
        <f>E292/ABS(F292)</f>
        <v>0.54980199881594016</v>
      </c>
      <c r="I292" s="17">
        <f>C292/B292</f>
        <v>0.3411764705882353</v>
      </c>
      <c r="J292" s="48" t="str">
        <f t="shared" si="8"/>
        <v>entry9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/>
    </row>
    <row r="293" spans="1:37">
      <c r="A293" t="s">
        <v>29449</v>
      </c>
      <c r="B293">
        <v>38</v>
      </c>
      <c r="C293">
        <v>1</v>
      </c>
      <c r="D293">
        <v>2.4763916358837599</v>
      </c>
      <c r="E293">
        <v>7.6750381409736903</v>
      </c>
      <c r="F293">
        <v>-11.154041633192101</v>
      </c>
      <c r="G293" s="12">
        <f>D293/ABS(F293)</f>
        <v>0.22201742806074301</v>
      </c>
      <c r="H293" s="12">
        <f>E293/ABS(F293)</f>
        <v>0.6880948084445353</v>
      </c>
      <c r="I293" s="17">
        <f>C293/B293</f>
        <v>2.6315789473684209E-2</v>
      </c>
      <c r="J293" s="48" t="str">
        <f t="shared" si="8"/>
        <v>entry11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/>
    </row>
    <row r="294" spans="1:37">
      <c r="A294" t="s">
        <v>29041</v>
      </c>
      <c r="B294">
        <v>112</v>
      </c>
      <c r="C294">
        <v>21</v>
      </c>
      <c r="D294">
        <v>2.0180975429134</v>
      </c>
      <c r="E294">
        <v>5.74</v>
      </c>
      <c r="F294">
        <v>-9.3619024570865808</v>
      </c>
      <c r="G294" s="12">
        <f>D294/ABS(F294)</f>
        <v>0.21556489743019935</v>
      </c>
      <c r="H294" s="12">
        <f>E294/ABS(F294)</f>
        <v>0.61312324351927561</v>
      </c>
      <c r="I294" s="17">
        <f>C294/B294</f>
        <v>0.1875</v>
      </c>
      <c r="J294" s="48" t="str">
        <f t="shared" si="8"/>
        <v>entry4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/>
    </row>
    <row r="295" spans="1:37">
      <c r="A295" t="s">
        <v>29169</v>
      </c>
      <c r="B295">
        <v>112</v>
      </c>
      <c r="C295">
        <v>29</v>
      </c>
      <c r="D295">
        <v>1.9054768102114601</v>
      </c>
      <c r="E295">
        <v>6.01</v>
      </c>
      <c r="F295">
        <v>-9.7445231897885396</v>
      </c>
      <c r="G295" s="12">
        <f>D295/ABS(F295)</f>
        <v>0.19554336041893189</v>
      </c>
      <c r="H295" s="12">
        <f>E295/ABS(F295)</f>
        <v>0.61675670352942324</v>
      </c>
      <c r="I295" s="17">
        <f>C295/B295</f>
        <v>0.25892857142857145</v>
      </c>
      <c r="J295" s="48" t="str">
        <f t="shared" si="8"/>
        <v>entry4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/>
    </row>
    <row r="296" spans="1:37">
      <c r="A296" t="s">
        <v>29451</v>
      </c>
      <c r="B296">
        <v>38</v>
      </c>
      <c r="C296">
        <v>2</v>
      </c>
      <c r="D296">
        <v>2.0163916358837901</v>
      </c>
      <c r="E296">
        <v>7.6550381409737103</v>
      </c>
      <c r="F296">
        <v>-10.324041633192101</v>
      </c>
      <c r="G296" s="12">
        <f>D296/ABS(F296)</f>
        <v>0.19531029683191425</v>
      </c>
      <c r="H296" s="12">
        <f>E296/ABS(F296)</f>
        <v>0.74147687630031778</v>
      </c>
      <c r="I296" s="17">
        <f>C296/B296</f>
        <v>5.2631578947368418E-2</v>
      </c>
      <c r="J296" s="48" t="str">
        <f t="shared" si="8"/>
        <v>entry11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/>
    </row>
    <row r="297" spans="1:37">
      <c r="A297" t="s">
        <v>28852</v>
      </c>
      <c r="B297">
        <v>107</v>
      </c>
      <c r="C297">
        <v>22</v>
      </c>
      <c r="D297">
        <v>5.4199333005783599</v>
      </c>
      <c r="E297">
        <v>14.2899333005783</v>
      </c>
      <c r="F297">
        <v>-28.280066699421599</v>
      </c>
      <c r="G297" s="12">
        <f>D297/ABS(F297)</f>
        <v>0.19165206921839445</v>
      </c>
      <c r="H297" s="12">
        <f>E297/ABS(F297)</f>
        <v>0.50530055153195819</v>
      </c>
      <c r="I297" s="17">
        <f>C297/B297</f>
        <v>0.20560747663551401</v>
      </c>
      <c r="J297" s="48" t="str">
        <f t="shared" si="8"/>
        <v>entry2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/>
    </row>
    <row r="298" spans="1:37">
      <c r="A298" t="s">
        <v>29347</v>
      </c>
      <c r="B298">
        <v>110</v>
      </c>
      <c r="C298">
        <v>32</v>
      </c>
      <c r="D298">
        <v>6.0500000000000096</v>
      </c>
      <c r="E298">
        <v>10.819999999999901</v>
      </c>
      <c r="F298">
        <v>-32.239999999999903</v>
      </c>
      <c r="G298" s="12">
        <f>D298/ABS(F298)</f>
        <v>0.1876550868486361</v>
      </c>
      <c r="H298" s="12">
        <f>E298/ABS(F298)</f>
        <v>0.33560794044664805</v>
      </c>
      <c r="I298" s="17">
        <f>C298/B298</f>
        <v>0.29090909090909089</v>
      </c>
      <c r="J298" s="48" t="str">
        <f t="shared" si="8"/>
        <v>entry10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/>
    </row>
    <row r="299" spans="1:37">
      <c r="A299" s="12" t="s">
        <v>29320</v>
      </c>
      <c r="B299" s="12">
        <v>85</v>
      </c>
      <c r="C299" s="12">
        <v>24</v>
      </c>
      <c r="D299" s="12">
        <v>2.11373136535199</v>
      </c>
      <c r="E299" s="12">
        <v>8.6015474777184302</v>
      </c>
      <c r="F299" s="12">
        <v>-11.3295240355787</v>
      </c>
      <c r="G299" s="12">
        <f>D299/ABS(F299)</f>
        <v>0.18656841705919228</v>
      </c>
      <c r="H299" s="12">
        <f>E299/ABS(F299)</f>
        <v>0.75921525482505159</v>
      </c>
      <c r="I299" s="17">
        <f>C299/B299</f>
        <v>0.28235294117647058</v>
      </c>
      <c r="J299" s="48" t="str">
        <f t="shared" si="8"/>
        <v>entry9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/>
    </row>
    <row r="300" spans="1:37">
      <c r="A300" s="12" t="s">
        <v>28836</v>
      </c>
      <c r="B300" s="12">
        <v>85</v>
      </c>
      <c r="C300" s="12">
        <v>35</v>
      </c>
      <c r="D300" s="12">
        <v>13.0118476773347</v>
      </c>
      <c r="E300" s="12">
        <v>20.370044270236601</v>
      </c>
      <c r="F300" s="12">
        <v>-70.059999999999903</v>
      </c>
      <c r="G300" s="12">
        <f>D300/ABS(F300)</f>
        <v>0.18572434595110932</v>
      </c>
      <c r="H300" s="12">
        <f>E300/ABS(F300)</f>
        <v>0.29075141693172468</v>
      </c>
      <c r="I300" s="17">
        <f>C300/B300</f>
        <v>0.41176470588235292</v>
      </c>
      <c r="J300" s="48" t="str">
        <f t="shared" si="8"/>
        <v>entry9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/>
    </row>
    <row r="301" spans="1:37">
      <c r="A301" t="s">
        <v>29323</v>
      </c>
      <c r="B301">
        <v>110</v>
      </c>
      <c r="C301">
        <v>27</v>
      </c>
      <c r="D301">
        <v>8.7800442702365995</v>
      </c>
      <c r="E301">
        <v>29.390044270236601</v>
      </c>
      <c r="F301">
        <v>-49.649999999999899</v>
      </c>
      <c r="G301" s="12">
        <f>D301/ABS(F301)</f>
        <v>0.17683875670164387</v>
      </c>
      <c r="H301" s="12">
        <f>E301/ABS(F301)</f>
        <v>0.59194449688291362</v>
      </c>
      <c r="I301" s="17">
        <f>C301/B301</f>
        <v>0.24545454545454545</v>
      </c>
      <c r="J301" s="48" t="str">
        <f t="shared" si="8"/>
        <v>entry10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/>
    </row>
    <row r="302" spans="1:37">
      <c r="A302" t="s">
        <v>29410</v>
      </c>
      <c r="B302">
        <v>80</v>
      </c>
      <c r="C302">
        <v>6</v>
      </c>
      <c r="D302">
        <v>0.76893027560342597</v>
      </c>
      <c r="E302">
        <v>3.5889302756034098</v>
      </c>
      <c r="F302">
        <v>-4.4199999999999804</v>
      </c>
      <c r="G302" s="12">
        <f>D302/ABS(F302)</f>
        <v>0.17396612570213335</v>
      </c>
      <c r="H302" s="12">
        <f>E302/ABS(F302)</f>
        <v>0.81197517547588816</v>
      </c>
      <c r="I302" s="17">
        <f>C302/B302</f>
        <v>7.4999999999999997E-2</v>
      </c>
      <c r="J302" s="48" t="str">
        <f t="shared" si="8"/>
        <v>entry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/>
    </row>
    <row r="303" spans="1:37">
      <c r="A303" t="s">
        <v>29408</v>
      </c>
      <c r="B303">
        <v>80</v>
      </c>
      <c r="C303">
        <v>6</v>
      </c>
      <c r="D303">
        <v>0.76893027560342597</v>
      </c>
      <c r="E303">
        <v>3.5889302756034098</v>
      </c>
      <c r="F303">
        <v>-4.4199999999999804</v>
      </c>
      <c r="G303" s="12">
        <f>D303/ABS(F303)</f>
        <v>0.17396612570213335</v>
      </c>
      <c r="H303" s="12">
        <f>E303/ABS(F303)</f>
        <v>0.81197517547588816</v>
      </c>
      <c r="I303" s="17">
        <f>C303/B303</f>
        <v>7.4999999999999997E-2</v>
      </c>
      <c r="J303" s="48" t="str">
        <f t="shared" si="8"/>
        <v>entry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/>
    </row>
    <row r="304" spans="1:37">
      <c r="A304" t="s">
        <v>29415</v>
      </c>
      <c r="B304">
        <v>80</v>
      </c>
      <c r="C304">
        <v>6</v>
      </c>
      <c r="D304">
        <v>0.76893027560342597</v>
      </c>
      <c r="E304">
        <v>3.5889302756034098</v>
      </c>
      <c r="F304">
        <v>-4.4199999999999804</v>
      </c>
      <c r="G304" s="12">
        <f>D304/ABS(F304)</f>
        <v>0.17396612570213335</v>
      </c>
      <c r="H304" s="12">
        <f>E304/ABS(F304)</f>
        <v>0.81197517547588816</v>
      </c>
      <c r="I304" s="17">
        <f>C304/B304</f>
        <v>7.4999999999999997E-2</v>
      </c>
      <c r="J304" s="48" t="str">
        <f t="shared" si="8"/>
        <v>entry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/>
    </row>
    <row r="305" spans="1:37">
      <c r="A305" t="s">
        <v>29416</v>
      </c>
      <c r="B305">
        <v>80</v>
      </c>
      <c r="C305">
        <v>6</v>
      </c>
      <c r="D305">
        <v>0.76893027560342597</v>
      </c>
      <c r="E305">
        <v>3.5889302756034098</v>
      </c>
      <c r="F305">
        <v>-4.4199999999999804</v>
      </c>
      <c r="G305" s="4">
        <f>D305/ABS(F305)</f>
        <v>0.17396612570213335</v>
      </c>
      <c r="H305" s="4">
        <f>E305/ABS(F305)</f>
        <v>0.81197517547588816</v>
      </c>
      <c r="I305" s="36">
        <f>C305/B305</f>
        <v>7.4999999999999997E-2</v>
      </c>
      <c r="J305" s="48" t="str">
        <f t="shared" si="8"/>
        <v>entry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/>
    </row>
    <row r="306" spans="1:37">
      <c r="A306" t="s">
        <v>29014</v>
      </c>
      <c r="B306">
        <v>80</v>
      </c>
      <c r="C306">
        <v>6</v>
      </c>
      <c r="D306">
        <v>0.76893027560342597</v>
      </c>
      <c r="E306">
        <v>3.5889302756034098</v>
      </c>
      <c r="F306">
        <v>-4.4199999999999804</v>
      </c>
      <c r="G306" s="12">
        <f>D306/ABS(F306)</f>
        <v>0.17396612570213335</v>
      </c>
      <c r="H306" s="12">
        <f>E306/ABS(F306)</f>
        <v>0.81197517547588816</v>
      </c>
      <c r="I306" s="17">
        <f>C306/B306</f>
        <v>7.4999999999999997E-2</v>
      </c>
      <c r="J306" s="48" t="str">
        <f t="shared" si="8"/>
        <v>entry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/>
    </row>
    <row r="307" spans="1:37">
      <c r="A307" t="s">
        <v>29030</v>
      </c>
      <c r="B307">
        <v>80</v>
      </c>
      <c r="C307">
        <v>6</v>
      </c>
      <c r="D307">
        <v>0.76893027560342597</v>
      </c>
      <c r="E307">
        <v>3.5889302756034098</v>
      </c>
      <c r="F307">
        <v>-4.4199999999999804</v>
      </c>
      <c r="G307" s="12">
        <f>D307/ABS(F307)</f>
        <v>0.17396612570213335</v>
      </c>
      <c r="H307" s="12">
        <f>E307/ABS(F307)</f>
        <v>0.81197517547588816</v>
      </c>
      <c r="I307" s="17">
        <f>C307/B307</f>
        <v>7.4999999999999997E-2</v>
      </c>
      <c r="J307" s="48" t="str">
        <f t="shared" si="8"/>
        <v>entry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/>
    </row>
    <row r="308" spans="1:37">
      <c r="A308" t="s">
        <v>28989</v>
      </c>
      <c r="B308">
        <v>87</v>
      </c>
      <c r="C308">
        <v>26</v>
      </c>
      <c r="D308">
        <v>3.4778552037639501</v>
      </c>
      <c r="E308">
        <v>12.1699999999999</v>
      </c>
      <c r="F308">
        <v>-20.2</v>
      </c>
      <c r="G308" s="12">
        <f>D308/ABS(F308)</f>
        <v>0.17217104969128466</v>
      </c>
      <c r="H308" s="12">
        <f>E308/ABS(F308)</f>
        <v>0.60247524752474757</v>
      </c>
      <c r="I308" s="17">
        <f>C308/B308</f>
        <v>0.2988505747126437</v>
      </c>
      <c r="J308" s="48" t="str">
        <f t="shared" si="8"/>
        <v>entry3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/>
    </row>
    <row r="309" spans="1:37">
      <c r="A309" t="s">
        <v>29359</v>
      </c>
      <c r="B309">
        <v>38</v>
      </c>
      <c r="C309">
        <v>8</v>
      </c>
      <c r="D309">
        <v>2.4214617637006799</v>
      </c>
      <c r="E309">
        <v>3.3814617637006799</v>
      </c>
      <c r="F309">
        <v>-14.108538236299299</v>
      </c>
      <c r="G309" s="12">
        <f>D309/ABS(F309)</f>
        <v>0.17163094596650677</v>
      </c>
      <c r="H309" s="12">
        <f>E309/ABS(F309)</f>
        <v>0.23967484845457984</v>
      </c>
      <c r="I309" s="17">
        <f>C309/B309</f>
        <v>0.21052631578947367</v>
      </c>
      <c r="J309" s="48" t="str">
        <f t="shared" si="8"/>
        <v>entry11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/>
    </row>
    <row r="310" spans="1:37">
      <c r="A310" t="s">
        <v>28779</v>
      </c>
      <c r="B310">
        <v>107</v>
      </c>
      <c r="C310">
        <v>28</v>
      </c>
      <c r="D310">
        <v>7.2086419789929899</v>
      </c>
      <c r="E310">
        <v>45.577746452563801</v>
      </c>
      <c r="F310">
        <v>-43.07</v>
      </c>
      <c r="G310" s="12">
        <f>D310/ABS(F310)</f>
        <v>0.16737037332233551</v>
      </c>
      <c r="H310" s="12">
        <f>E310/ABS(F310)</f>
        <v>1.0582249002220525</v>
      </c>
      <c r="I310" s="17">
        <f>C310/B310</f>
        <v>0.26168224299065418</v>
      </c>
      <c r="J310" s="48" t="str">
        <f t="shared" si="8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/>
    </row>
    <row r="311" spans="1:37">
      <c r="A311" s="12" t="s">
        <v>29063</v>
      </c>
      <c r="B311" s="12">
        <v>111</v>
      </c>
      <c r="C311" s="12">
        <v>29</v>
      </c>
      <c r="D311" s="12">
        <v>7.75470754948946</v>
      </c>
      <c r="E311" s="12">
        <v>26.474707549489501</v>
      </c>
      <c r="F311" s="12">
        <v>-48.48</v>
      </c>
      <c r="G311" s="12">
        <f>D311/ABS(F311)</f>
        <v>0.15995683889210932</v>
      </c>
      <c r="H311" s="12">
        <f>E311/ABS(F311)</f>
        <v>0.54609545275349636</v>
      </c>
      <c r="I311" s="17">
        <f>C311/B311</f>
        <v>0.26126126126126126</v>
      </c>
      <c r="J311" s="48" t="str">
        <f t="shared" si="8"/>
        <v>entry8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/>
    </row>
    <row r="312" spans="1:37">
      <c r="A312" t="s">
        <v>29436</v>
      </c>
      <c r="B312">
        <v>110</v>
      </c>
      <c r="C312">
        <v>19</v>
      </c>
      <c r="D312">
        <v>1.6670840842730601</v>
      </c>
      <c r="E312">
        <v>8.1415474777184293</v>
      </c>
      <c r="F312">
        <v>-10.9744633934453</v>
      </c>
      <c r="G312" s="12">
        <f>D312/ABS(F312)</f>
        <v>0.15190574923861488</v>
      </c>
      <c r="H312" s="12">
        <f>E312/ABS(F312)</f>
        <v>0.7418629217517021</v>
      </c>
      <c r="I312" s="17">
        <f>C312/B312</f>
        <v>0.17272727272727273</v>
      </c>
      <c r="J312" s="48" t="str">
        <f t="shared" si="8"/>
        <v>entry10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/>
    </row>
    <row r="313" spans="1:37">
      <c r="A313" s="12" t="s">
        <v>28892</v>
      </c>
      <c r="B313" s="12">
        <v>85</v>
      </c>
      <c r="C313" s="12">
        <v>32</v>
      </c>
      <c r="D313" s="12">
        <v>4.3963527398655797</v>
      </c>
      <c r="E313" s="12">
        <v>10.479999999999899</v>
      </c>
      <c r="F313" s="12">
        <v>-29.7936472601343</v>
      </c>
      <c r="G313" s="12">
        <f>D313/ABS(F313)</f>
        <v>0.14756007216841038</v>
      </c>
      <c r="H313" s="12">
        <f>E313/ABS(F313)</f>
        <v>0.35175283873427515</v>
      </c>
      <c r="I313" s="17">
        <f>C313/B313</f>
        <v>0.37647058823529411</v>
      </c>
      <c r="J313" s="48" t="str">
        <f t="shared" si="8"/>
        <v>entry9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/>
    </row>
    <row r="314" spans="1:37">
      <c r="A314" t="s">
        <v>28792</v>
      </c>
      <c r="B314">
        <v>107</v>
      </c>
      <c r="C314">
        <v>24</v>
      </c>
      <c r="D314">
        <v>3.1415539548457398</v>
      </c>
      <c r="E314">
        <v>18.57</v>
      </c>
      <c r="F314">
        <v>-22.28</v>
      </c>
      <c r="G314" s="12">
        <f>D314/ABS(F314)</f>
        <v>0.14100331933778007</v>
      </c>
      <c r="H314" s="12">
        <f>E314/ABS(F314)</f>
        <v>0.83348294434470371</v>
      </c>
      <c r="I314" s="17">
        <f>C314/B314</f>
        <v>0.22429906542056074</v>
      </c>
      <c r="J314" s="48" t="str">
        <f t="shared" si="8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/>
    </row>
    <row r="315" spans="1:37">
      <c r="A315" t="s">
        <v>29450</v>
      </c>
      <c r="B315">
        <v>38</v>
      </c>
      <c r="C315">
        <v>1</v>
      </c>
      <c r="D315">
        <v>1.63639163588376</v>
      </c>
      <c r="E315">
        <v>6.9550381409736897</v>
      </c>
      <c r="F315">
        <v>-11.8740416331921</v>
      </c>
      <c r="G315" s="12">
        <f>D315/ABS(F315)</f>
        <v>0.13781252301739225</v>
      </c>
      <c r="H315" s="12">
        <f>E315/ABS(F315)</f>
        <v>0.58573469386631805</v>
      </c>
      <c r="I315" s="17">
        <f>C315/B315</f>
        <v>2.6315789473684209E-2</v>
      </c>
      <c r="J315" s="48" t="str">
        <f t="shared" si="8"/>
        <v>entry11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/>
    </row>
    <row r="316" spans="1:37">
      <c r="A316" t="s">
        <v>29374</v>
      </c>
      <c r="B316">
        <v>38</v>
      </c>
      <c r="C316">
        <v>10</v>
      </c>
      <c r="D316">
        <v>2.1814617637006499</v>
      </c>
      <c r="E316">
        <v>9.5814617637006094</v>
      </c>
      <c r="F316">
        <v>-20.058538236299299</v>
      </c>
      <c r="G316" s="12">
        <f>D316/ABS(F316)</f>
        <v>0.10875477255630363</v>
      </c>
      <c r="H316" s="12">
        <f>E316/ABS(F316)</f>
        <v>0.47767497565507255</v>
      </c>
      <c r="I316" s="17">
        <f>C316/B316</f>
        <v>0.26315789473684209</v>
      </c>
      <c r="J316" s="48" t="str">
        <f t="shared" si="8"/>
        <v>entry11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/>
    </row>
    <row r="317" spans="1:37">
      <c r="A317" t="s">
        <v>28804</v>
      </c>
      <c r="B317">
        <v>107</v>
      </c>
      <c r="C317">
        <v>19</v>
      </c>
      <c r="D317">
        <v>2.8632298452819702</v>
      </c>
      <c r="E317">
        <v>25.32</v>
      </c>
      <c r="F317">
        <v>-29.58</v>
      </c>
      <c r="G317" s="12">
        <f>D317/ABS(F317)</f>
        <v>9.6796140814130169E-2</v>
      </c>
      <c r="H317" s="12">
        <f>E317/ABS(F317)</f>
        <v>0.85598377281947269</v>
      </c>
      <c r="I317" s="17">
        <f>C317/B317</f>
        <v>0.17757009345794392</v>
      </c>
      <c r="J317" s="48" t="str">
        <f t="shared" si="8"/>
        <v>entry15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/>
    </row>
    <row r="318" spans="1:37">
      <c r="A318" t="s">
        <v>29353</v>
      </c>
      <c r="B318">
        <v>80</v>
      </c>
      <c r="C318">
        <v>6</v>
      </c>
      <c r="D318">
        <v>0.43893027560342601</v>
      </c>
      <c r="E318">
        <v>3.5889302756034098</v>
      </c>
      <c r="F318">
        <v>-4.7499999999999796</v>
      </c>
      <c r="G318" s="12">
        <f>D318/ABS(F318)</f>
        <v>9.2406373811247985E-2</v>
      </c>
      <c r="H318" s="12">
        <f>E318/ABS(F318)</f>
        <v>0.75556426854808956</v>
      </c>
      <c r="I318" s="17">
        <f>C318/B318</f>
        <v>7.4999999999999997E-2</v>
      </c>
      <c r="J318" s="48" t="str">
        <f t="shared" si="8"/>
        <v>entry5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/>
    </row>
    <row r="319" spans="1:37">
      <c r="A319" t="s">
        <v>29354</v>
      </c>
      <c r="B319">
        <v>80</v>
      </c>
      <c r="C319">
        <v>6</v>
      </c>
      <c r="D319">
        <v>0.43893027560342601</v>
      </c>
      <c r="E319">
        <v>3.5889302756034098</v>
      </c>
      <c r="F319">
        <v>-4.7499999999999796</v>
      </c>
      <c r="G319" s="12">
        <f>D319/ABS(F319)</f>
        <v>9.2406373811247985E-2</v>
      </c>
      <c r="H319" s="12">
        <f>E319/ABS(F319)</f>
        <v>0.75556426854808956</v>
      </c>
      <c r="I319" s="17">
        <f>C319/B319</f>
        <v>7.4999999999999997E-2</v>
      </c>
      <c r="J319" s="48" t="str">
        <f t="shared" si="8"/>
        <v>entry5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/>
    </row>
    <row r="320" spans="1:37">
      <c r="A320" t="s">
        <v>29077</v>
      </c>
      <c r="B320">
        <v>80</v>
      </c>
      <c r="C320">
        <v>6</v>
      </c>
      <c r="D320">
        <v>0.43893027560342601</v>
      </c>
      <c r="E320">
        <v>3.5889302756034098</v>
      </c>
      <c r="F320">
        <v>-4.7499999999999796</v>
      </c>
      <c r="G320" s="12">
        <f>D320/ABS(F320)</f>
        <v>9.2406373811247985E-2</v>
      </c>
      <c r="H320" s="12">
        <f>E320/ABS(F320)</f>
        <v>0.75556426854808956</v>
      </c>
      <c r="I320" s="17">
        <f>C320/B320</f>
        <v>7.4999999999999997E-2</v>
      </c>
      <c r="J320" s="48" t="str">
        <f t="shared" si="8"/>
        <v>entry5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/>
    </row>
    <row r="321" spans="1:37">
      <c r="A321" t="s">
        <v>29340</v>
      </c>
      <c r="B321">
        <v>110</v>
      </c>
      <c r="C321">
        <v>25</v>
      </c>
      <c r="D321">
        <v>2.2000000000000401</v>
      </c>
      <c r="E321">
        <v>14.1199999999999</v>
      </c>
      <c r="F321">
        <v>-25.5</v>
      </c>
      <c r="G321" s="12">
        <f>D321/ABS(F321)</f>
        <v>8.6274509803923149E-2</v>
      </c>
      <c r="H321" s="12">
        <f>E321/ABS(F321)</f>
        <v>0.55372549019607453</v>
      </c>
      <c r="I321" s="17">
        <f>C321/B321</f>
        <v>0.22727272727272727</v>
      </c>
      <c r="J321" s="48" t="str">
        <f t="shared" si="8"/>
        <v>entry10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/>
    </row>
    <row r="322" spans="1:37">
      <c r="A322" t="s">
        <v>28848</v>
      </c>
      <c r="B322">
        <v>107</v>
      </c>
      <c r="C322">
        <v>24</v>
      </c>
      <c r="D322">
        <v>1.98999999999995</v>
      </c>
      <c r="E322">
        <v>28.409999999999901</v>
      </c>
      <c r="F322">
        <v>-33.71</v>
      </c>
      <c r="G322" s="12">
        <f>D322/ABS(F322)</f>
        <v>5.903292791456393E-2</v>
      </c>
      <c r="H322" s="12">
        <f>E322/ABS(F322)</f>
        <v>0.84277662414713439</v>
      </c>
      <c r="I322" s="17">
        <f>C322/B322</f>
        <v>0.22429906542056074</v>
      </c>
      <c r="J322" s="48" t="str">
        <f t="shared" ref="J322:J385" si="9">LEFT(A322,FIND("_",A322,6)-1)</f>
        <v>entry2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/>
    </row>
    <row r="323" spans="1:37">
      <c r="A323" t="s">
        <v>28769</v>
      </c>
      <c r="B323">
        <v>107</v>
      </c>
      <c r="C323">
        <v>40</v>
      </c>
      <c r="D323">
        <v>2.0669033697652299</v>
      </c>
      <c r="E323">
        <v>42.537746452563802</v>
      </c>
      <c r="F323">
        <v>-43.8</v>
      </c>
      <c r="G323" s="12">
        <f>D323/ABS(F323)</f>
        <v>4.7189574652174202E-2</v>
      </c>
      <c r="H323" s="12">
        <f>E323/ABS(F323)</f>
        <v>0.97118142585762113</v>
      </c>
      <c r="I323" s="17">
        <f>C323/B323</f>
        <v>0.37383177570093457</v>
      </c>
      <c r="J323" s="48" t="str">
        <f t="shared" si="9"/>
        <v>entry15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/>
    </row>
    <row r="324" spans="1:37">
      <c r="A324" t="s">
        <v>29438</v>
      </c>
      <c r="B324">
        <v>110</v>
      </c>
      <c r="C324">
        <v>15</v>
      </c>
      <c r="D324">
        <v>0.54708408427306598</v>
      </c>
      <c r="E324">
        <v>10.2015474777184</v>
      </c>
      <c r="F324">
        <v>-12.144463393445299</v>
      </c>
      <c r="G324" s="12">
        <f>D324/ABS(F324)</f>
        <v>4.5048024482361428E-2</v>
      </c>
      <c r="H324" s="12">
        <f>E324/ABS(F324)</f>
        <v>0.84001632243582336</v>
      </c>
      <c r="I324" s="17">
        <f>C324/B324</f>
        <v>0.13636363636363635</v>
      </c>
      <c r="J324" s="48" t="str">
        <f t="shared" si="9"/>
        <v>entry10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/>
    </row>
    <row r="325" spans="1:37">
      <c r="A325" s="12" t="s">
        <v>28821</v>
      </c>
      <c r="B325" s="12">
        <v>111</v>
      </c>
      <c r="C325" s="12">
        <v>29</v>
      </c>
      <c r="D325" s="12">
        <v>0.96899788786779695</v>
      </c>
      <c r="E325" s="12">
        <v>24.66</v>
      </c>
      <c r="F325" s="12">
        <v>-24.2810021121321</v>
      </c>
      <c r="G325" s="12">
        <f>D325/ABS(F325)</f>
        <v>3.990765633942403E-2</v>
      </c>
      <c r="H325" s="12">
        <f>E325/ABS(F325)</f>
        <v>1.0156088239734773</v>
      </c>
      <c r="I325" s="17">
        <f>C325/B325</f>
        <v>0.26126126126126126</v>
      </c>
      <c r="J325" s="48" t="str">
        <f t="shared" si="9"/>
        <v>entry8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/>
    </row>
    <row r="326" spans="1:37">
      <c r="A326" s="12" t="s">
        <v>28850</v>
      </c>
      <c r="B326" s="12">
        <v>111</v>
      </c>
      <c r="C326" s="12">
        <v>23</v>
      </c>
      <c r="D326" s="12">
        <v>1.3689978878678499</v>
      </c>
      <c r="E326" s="12">
        <v>25.88</v>
      </c>
      <c r="F326" s="12">
        <v>-36.3510021121321</v>
      </c>
      <c r="G326" s="12">
        <f>D326/ABS(F326)</f>
        <v>3.766052676195545E-2</v>
      </c>
      <c r="H326" s="12">
        <f>E326/ABS(F326)</f>
        <v>0.71194736035523443</v>
      </c>
      <c r="I326" s="17">
        <f>C326/B326</f>
        <v>0.2072072072072072</v>
      </c>
      <c r="J326" s="48" t="str">
        <f t="shared" si="9"/>
        <v>entry8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/>
    </row>
    <row r="327" spans="1:37">
      <c r="A327" t="s">
        <v>29217</v>
      </c>
      <c r="B327">
        <v>112</v>
      </c>
      <c r="C327">
        <v>27</v>
      </c>
      <c r="D327">
        <v>0.34809754291339901</v>
      </c>
      <c r="E327">
        <v>5.72</v>
      </c>
      <c r="F327">
        <v>-10.451902457086501</v>
      </c>
      <c r="G327" s="12">
        <f>D327/ABS(F327)</f>
        <v>3.3304706424750946E-2</v>
      </c>
      <c r="H327" s="12">
        <f>E327/ABS(F327)</f>
        <v>0.54726878895829911</v>
      </c>
      <c r="I327" s="17">
        <f>C327/B327</f>
        <v>0.24107142857142858</v>
      </c>
      <c r="J327" s="48" t="str">
        <f t="shared" si="9"/>
        <v>entry4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/>
    </row>
    <row r="328" spans="1:37">
      <c r="A328" s="12" t="s">
        <v>28901</v>
      </c>
      <c r="B328" s="12">
        <v>111</v>
      </c>
      <c r="C328" s="12">
        <v>36</v>
      </c>
      <c r="D328" s="12">
        <v>1.80470754948941</v>
      </c>
      <c r="E328" s="12">
        <v>25.6947075494895</v>
      </c>
      <c r="F328" s="12">
        <v>-58.449999999999903</v>
      </c>
      <c r="G328" s="12">
        <f>D328/ABS(F328)</f>
        <v>3.0876091522487818E-2</v>
      </c>
      <c r="H328" s="12">
        <f>E328/ABS(F328)</f>
        <v>0.43960149785268676</v>
      </c>
      <c r="I328" s="17">
        <f>C328/B328</f>
        <v>0.32432432432432434</v>
      </c>
      <c r="J328" s="48" t="str">
        <f t="shared" si="9"/>
        <v>entry8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/>
    </row>
    <row r="329" spans="1:37">
      <c r="A329" s="12" t="s">
        <v>29250</v>
      </c>
      <c r="B329" s="12">
        <v>85</v>
      </c>
      <c r="C329" s="12">
        <v>33</v>
      </c>
      <c r="D329" s="12">
        <v>0.72993788938039506</v>
      </c>
      <c r="E329" s="12">
        <v>14.86</v>
      </c>
      <c r="F329" s="12">
        <v>-24.673647260134398</v>
      </c>
      <c r="G329" s="12">
        <f>D329/ABS(F329)</f>
        <v>2.9583704495920522E-2</v>
      </c>
      <c r="H329" s="12">
        <f>E329/ABS(F329)</f>
        <v>0.6022619940753362</v>
      </c>
      <c r="I329" s="17">
        <f>C329/B329</f>
        <v>0.38823529411764707</v>
      </c>
      <c r="J329" s="48" t="str">
        <f t="shared" si="9"/>
        <v>entry9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/>
    </row>
    <row r="330" spans="1:37">
      <c r="A330" t="s">
        <v>29336</v>
      </c>
      <c r="B330">
        <v>110</v>
      </c>
      <c r="C330">
        <v>18</v>
      </c>
      <c r="D330">
        <v>0.82000000000001205</v>
      </c>
      <c r="E330">
        <v>23.47</v>
      </c>
      <c r="F330">
        <v>-32.42</v>
      </c>
      <c r="G330" s="12">
        <f>D330/ABS(F330)</f>
        <v>2.5293028994448241E-2</v>
      </c>
      <c r="H330" s="12">
        <f>E330/ABS(F330)</f>
        <v>0.72393584207279449</v>
      </c>
      <c r="I330" s="17">
        <f>C330/B330</f>
        <v>0.16363636363636364</v>
      </c>
      <c r="J330" s="48" t="str">
        <f t="shared" si="9"/>
        <v>entry10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/>
    </row>
    <row r="331" spans="1:37">
      <c r="A331" t="s">
        <v>29032</v>
      </c>
      <c r="B331">
        <v>107</v>
      </c>
      <c r="C331">
        <v>31</v>
      </c>
      <c r="D331">
        <v>1.15999999999994</v>
      </c>
      <c r="E331">
        <v>21.439999999999898</v>
      </c>
      <c r="F331">
        <v>-50.06</v>
      </c>
      <c r="G331" s="12">
        <f>D331/ABS(F331)</f>
        <v>2.3172193367957249E-2</v>
      </c>
      <c r="H331" s="12">
        <f>E331/ABS(F331)</f>
        <v>0.42828605673191966</v>
      </c>
      <c r="I331" s="17">
        <f>C331/B331</f>
        <v>0.28971962616822428</v>
      </c>
      <c r="J331" s="48" t="str">
        <f t="shared" si="9"/>
        <v>entry2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/>
    </row>
    <row r="332" spans="1:37">
      <c r="A332" t="s">
        <v>29033</v>
      </c>
      <c r="B332">
        <v>107</v>
      </c>
      <c r="C332">
        <v>19</v>
      </c>
      <c r="D332">
        <v>0.275244650262153</v>
      </c>
      <c r="E332">
        <v>9.3655713840879002</v>
      </c>
      <c r="F332">
        <v>-13.959190707674701</v>
      </c>
      <c r="G332" s="12">
        <f>D332/ABS(F332)</f>
        <v>1.9717808576884384E-2</v>
      </c>
      <c r="H332" s="12">
        <f>E332/ABS(F332)</f>
        <v>0.67092509732235062</v>
      </c>
      <c r="I332" s="17">
        <f>C332/B332</f>
        <v>0.17757009345794392</v>
      </c>
      <c r="J332" s="48" t="str">
        <f t="shared" si="9"/>
        <v>entry15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/>
    </row>
    <row r="333" spans="1:37">
      <c r="A333" t="s">
        <v>28768</v>
      </c>
      <c r="B333">
        <v>107</v>
      </c>
      <c r="C333">
        <v>35</v>
      </c>
      <c r="D333">
        <v>0.67415216344626405</v>
      </c>
      <c r="E333">
        <v>32.367746452563701</v>
      </c>
      <c r="F333">
        <v>-37.64</v>
      </c>
      <c r="G333" s="12">
        <f>D333/ABS(F333)</f>
        <v>1.7910525064991075E-2</v>
      </c>
      <c r="H333" s="12">
        <f>E333/ABS(F333)</f>
        <v>0.85992950192783479</v>
      </c>
      <c r="I333" s="17">
        <f>C333/B333</f>
        <v>0.32710280373831774</v>
      </c>
      <c r="J333" s="48" t="str">
        <f t="shared" si="9"/>
        <v>entry15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/>
    </row>
    <row r="334" spans="1:37">
      <c r="A334" t="s">
        <v>28977</v>
      </c>
      <c r="B334">
        <v>82</v>
      </c>
      <c r="C334">
        <v>26</v>
      </c>
      <c r="D334">
        <v>0.63371495504258502</v>
      </c>
      <c r="E334">
        <v>22.219999999999899</v>
      </c>
      <c r="F334">
        <v>-53.6799999999999</v>
      </c>
      <c r="G334" s="4">
        <f>D334/ABS(F334)</f>
        <v>1.1805420175905109E-2</v>
      </c>
      <c r="H334" s="4">
        <f>E334/ABS(F334)</f>
        <v>0.4139344262295071</v>
      </c>
      <c r="I334" s="36">
        <f>C334/B334</f>
        <v>0.31707317073170732</v>
      </c>
      <c r="J334" s="48" t="str">
        <f t="shared" si="9"/>
        <v>entry1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/>
    </row>
    <row r="335" spans="1:37">
      <c r="A335" s="12" t="s">
        <v>29047</v>
      </c>
      <c r="B335" s="12">
        <v>85</v>
      </c>
      <c r="C335" s="12">
        <v>36</v>
      </c>
      <c r="D335" s="12">
        <v>-3.6472601344154001E-3</v>
      </c>
      <c r="E335" s="12">
        <v>11.84</v>
      </c>
      <c r="F335" s="12">
        <v>-28.983647260134301</v>
      </c>
      <c r="G335" s="12">
        <f>D335/ABS(F335)</f>
        <v>-1.2583854963733434E-4</v>
      </c>
      <c r="H335" s="12">
        <f>E335/ABS(F335)</f>
        <v>0.40850621364983919</v>
      </c>
      <c r="I335" s="17">
        <f>C335/B335</f>
        <v>0.42352941176470588</v>
      </c>
      <c r="J335" s="48" t="str">
        <f t="shared" si="9"/>
        <v>entry9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/>
    </row>
    <row r="336" spans="1:37">
      <c r="A336" t="s">
        <v>29029</v>
      </c>
      <c r="B336">
        <v>82</v>
      </c>
      <c r="C336">
        <v>23</v>
      </c>
      <c r="D336">
        <v>-3.24182787381527E-2</v>
      </c>
      <c r="E336">
        <v>14.489999999999901</v>
      </c>
      <c r="F336">
        <v>-29.3300666994216</v>
      </c>
      <c r="G336" s="12">
        <f>D336/ABS(F336)</f>
        <v>-1.1052916814127804E-3</v>
      </c>
      <c r="H336" s="12">
        <f>E336/ABS(F336)</f>
        <v>0.49403228940783994</v>
      </c>
      <c r="I336" s="17">
        <f>C336/B336</f>
        <v>0.28048780487804881</v>
      </c>
      <c r="J336" s="48" t="str">
        <f t="shared" si="9"/>
        <v>entry1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/>
    </row>
    <row r="337" spans="1:37">
      <c r="A337" t="s">
        <v>28964</v>
      </c>
      <c r="B337">
        <v>107</v>
      </c>
      <c r="C337">
        <v>34</v>
      </c>
      <c r="D337">
        <v>-7.0000000000078E-2</v>
      </c>
      <c r="E337">
        <v>19.809999999999999</v>
      </c>
      <c r="F337">
        <v>-51.99</v>
      </c>
      <c r="G337" s="12">
        <f>D337/ABS(F337)</f>
        <v>-1.3464127716883631E-3</v>
      </c>
      <c r="H337" s="12">
        <f>E337/ABS(F337)</f>
        <v>0.38103481438738213</v>
      </c>
      <c r="I337" s="17">
        <f>C337/B337</f>
        <v>0.31775700934579437</v>
      </c>
      <c r="J337" s="48" t="str">
        <f t="shared" si="9"/>
        <v>entry2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/>
    </row>
    <row r="338" spans="1:37">
      <c r="A338" t="s">
        <v>29052</v>
      </c>
      <c r="B338">
        <v>87</v>
      </c>
      <c r="C338">
        <v>30</v>
      </c>
      <c r="D338">
        <v>-5.2144796236052997E-2</v>
      </c>
      <c r="E338">
        <v>21.819999999999901</v>
      </c>
      <c r="F338">
        <v>-37.439999999999898</v>
      </c>
      <c r="G338" s="12">
        <f>D338/ABS(F338)</f>
        <v>-1.3927563097236415E-3</v>
      </c>
      <c r="H338" s="12">
        <f>E338/ABS(F338)</f>
        <v>0.58279914529914423</v>
      </c>
      <c r="I338" s="17">
        <f>C338/B338</f>
        <v>0.34482758620689657</v>
      </c>
      <c r="J338" s="48" t="str">
        <f t="shared" si="9"/>
        <v>entry3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/>
    </row>
    <row r="339" spans="1:37">
      <c r="A339" t="s">
        <v>29120</v>
      </c>
      <c r="B339">
        <v>112</v>
      </c>
      <c r="C339">
        <v>22</v>
      </c>
      <c r="D339">
        <v>-5.1902457086570701E-2</v>
      </c>
      <c r="E339">
        <v>5.72</v>
      </c>
      <c r="F339">
        <v>-10.851902457086499</v>
      </c>
      <c r="G339" s="12">
        <f>D339/ABS(F339)</f>
        <v>-4.7827979740711181E-3</v>
      </c>
      <c r="H339" s="12">
        <f>E339/ABS(F339)</f>
        <v>0.52709651811003244</v>
      </c>
      <c r="I339" s="17">
        <f>C339/B339</f>
        <v>0.19642857142857142</v>
      </c>
      <c r="J339" s="48" t="str">
        <f t="shared" si="9"/>
        <v>entry4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/>
    </row>
    <row r="340" spans="1:37">
      <c r="A340" t="s">
        <v>28965</v>
      </c>
      <c r="B340">
        <v>82</v>
      </c>
      <c r="C340">
        <v>22</v>
      </c>
      <c r="D340">
        <v>-0.316285044957406</v>
      </c>
      <c r="E340">
        <v>20.899999999999899</v>
      </c>
      <c r="F340">
        <v>-40.079999999999899</v>
      </c>
      <c r="G340" s="12">
        <f>D340/ABS(F340)</f>
        <v>-7.8913434370610474E-3</v>
      </c>
      <c r="H340" s="12">
        <f>E340/ABS(F340)</f>
        <v>0.52145708582834216</v>
      </c>
      <c r="I340" s="17">
        <f>C340/B340</f>
        <v>0.26829268292682928</v>
      </c>
      <c r="J340" s="48" t="str">
        <f t="shared" si="9"/>
        <v>entry1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/>
    </row>
    <row r="341" spans="1:37">
      <c r="A341" t="s">
        <v>28803</v>
      </c>
      <c r="B341">
        <v>107</v>
      </c>
      <c r="C341">
        <v>25</v>
      </c>
      <c r="D341">
        <v>-0.22292485667815101</v>
      </c>
      <c r="E341">
        <v>21.66</v>
      </c>
      <c r="F341">
        <v>-26.049999999999901</v>
      </c>
      <c r="G341" s="12">
        <f>D341/ABS(F341)</f>
        <v>-8.5575760720979603E-3</v>
      </c>
      <c r="H341" s="12">
        <f>E341/ABS(F341)</f>
        <v>0.83147792706334289</v>
      </c>
      <c r="I341" s="17">
        <f>C341/B341</f>
        <v>0.23364485981308411</v>
      </c>
      <c r="J341" s="48" t="str">
        <f t="shared" si="9"/>
        <v>entry15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/>
    </row>
    <row r="342" spans="1:37">
      <c r="A342" t="s">
        <v>28766</v>
      </c>
      <c r="B342">
        <v>107</v>
      </c>
      <c r="C342">
        <v>47</v>
      </c>
      <c r="D342">
        <v>-0.36309663023472699</v>
      </c>
      <c r="E342">
        <v>33.277746452563797</v>
      </c>
      <c r="F342">
        <v>-35.0908430827985</v>
      </c>
      <c r="G342" s="12">
        <f>D342/ABS(F342)</f>
        <v>-1.0347332760799828E-2</v>
      </c>
      <c r="H342" s="12">
        <f>E342/ABS(F342)</f>
        <v>0.94833134598799418</v>
      </c>
      <c r="I342" s="17">
        <f>C342/B342</f>
        <v>0.43925233644859812</v>
      </c>
      <c r="J342" s="48" t="str">
        <f t="shared" si="9"/>
        <v>entry15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/>
    </row>
    <row r="343" spans="1:37">
      <c r="A343" t="s">
        <v>29034</v>
      </c>
      <c r="B343">
        <v>107</v>
      </c>
      <c r="C343">
        <v>16</v>
      </c>
      <c r="D343">
        <v>-0.194755349737848</v>
      </c>
      <c r="E343">
        <v>8.7055713840879001</v>
      </c>
      <c r="F343">
        <v>-14.949190707674701</v>
      </c>
      <c r="G343" s="12">
        <f>D343/ABS(F343)</f>
        <v>-1.3027818933225823E-2</v>
      </c>
      <c r="H343" s="12">
        <f>E343/ABS(F343)</f>
        <v>0.58234399134520265</v>
      </c>
      <c r="I343" s="17">
        <f>C343/B343</f>
        <v>0.14953271028037382</v>
      </c>
      <c r="J343" s="48" t="str">
        <f t="shared" si="9"/>
        <v>entry15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/>
    </row>
    <row r="344" spans="1:37">
      <c r="A344" t="s">
        <v>28860</v>
      </c>
      <c r="B344">
        <v>82</v>
      </c>
      <c r="C344">
        <v>18</v>
      </c>
      <c r="D344">
        <v>-0.30583293233599501</v>
      </c>
      <c r="E344">
        <v>14.489999999999901</v>
      </c>
      <c r="F344">
        <v>-22.580066699421501</v>
      </c>
      <c r="G344" s="12">
        <f>D344/ABS(F344)</f>
        <v>-1.3544376834982087E-2</v>
      </c>
      <c r="H344" s="12">
        <f>E344/ABS(F344)</f>
        <v>0.6417164392331548</v>
      </c>
      <c r="I344" s="17">
        <f>C344/B344</f>
        <v>0.21951219512195122</v>
      </c>
      <c r="J344" s="48" t="str">
        <f t="shared" si="9"/>
        <v>entry1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/>
    </row>
    <row r="345" spans="1:37">
      <c r="A345" t="s">
        <v>29240</v>
      </c>
      <c r="B345">
        <v>110</v>
      </c>
      <c r="C345">
        <v>40</v>
      </c>
      <c r="D345">
        <v>-1.1299557297635301</v>
      </c>
      <c r="E345">
        <v>14.4400442702366</v>
      </c>
      <c r="F345">
        <v>-80.010000000000005</v>
      </c>
      <c r="G345" s="12">
        <f>D345/ABS(F345)</f>
        <v>-1.4122681286883265E-2</v>
      </c>
      <c r="H345" s="12">
        <f>E345/ABS(F345)</f>
        <v>0.18047799362875389</v>
      </c>
      <c r="I345" s="17">
        <f>C345/B345</f>
        <v>0.36363636363636365</v>
      </c>
      <c r="J345" s="48" t="str">
        <f t="shared" si="9"/>
        <v>entry10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/>
    </row>
    <row r="346" spans="1:37">
      <c r="A346" t="s">
        <v>29224</v>
      </c>
      <c r="B346">
        <v>112</v>
      </c>
      <c r="C346">
        <v>30</v>
      </c>
      <c r="D346">
        <v>-0.16452318978852301</v>
      </c>
      <c r="E346">
        <v>5.99</v>
      </c>
      <c r="F346">
        <v>-11.234523189788501</v>
      </c>
      <c r="G346" s="12">
        <f>D346/ABS(F346)</f>
        <v>-1.4644430120369024E-2</v>
      </c>
      <c r="H346" s="12">
        <f>E346/ABS(F346)</f>
        <v>0.53317794612276437</v>
      </c>
      <c r="I346" s="17">
        <f>C346/B346</f>
        <v>0.26785714285714285</v>
      </c>
      <c r="J346" s="48" t="str">
        <f t="shared" si="9"/>
        <v>entry4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/>
    </row>
    <row r="347" spans="1:37">
      <c r="A347" t="s">
        <v>29349</v>
      </c>
      <c r="B347">
        <v>110</v>
      </c>
      <c r="C347">
        <v>27</v>
      </c>
      <c r="D347">
        <v>-0.67999999999995198</v>
      </c>
      <c r="E347">
        <v>18.43</v>
      </c>
      <c r="F347">
        <v>-39.69</v>
      </c>
      <c r="G347" s="12">
        <f>D347/ABS(F347)</f>
        <v>-1.7132779037539732E-2</v>
      </c>
      <c r="H347" s="12">
        <f>E347/ABS(F347)</f>
        <v>0.46434870244394055</v>
      </c>
      <c r="I347" s="17">
        <f>C347/B347</f>
        <v>0.24545454545454545</v>
      </c>
      <c r="J347" s="48" t="str">
        <f t="shared" si="9"/>
        <v>entry10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/>
    </row>
    <row r="348" spans="1:37">
      <c r="A348" t="s">
        <v>29341</v>
      </c>
      <c r="B348">
        <v>110</v>
      </c>
      <c r="C348">
        <v>21</v>
      </c>
      <c r="D348">
        <v>-0.65999999999991799</v>
      </c>
      <c r="E348">
        <v>21.73</v>
      </c>
      <c r="F348">
        <v>-33.200000000000003</v>
      </c>
      <c r="G348" s="12">
        <f>D348/ABS(F348)</f>
        <v>-1.9879518072286686E-2</v>
      </c>
      <c r="H348" s="12">
        <f>E348/ABS(F348)</f>
        <v>0.65451807228915659</v>
      </c>
      <c r="I348" s="17">
        <f>C348/B348</f>
        <v>0.19090909090909092</v>
      </c>
      <c r="J348" s="48" t="str">
        <f t="shared" si="9"/>
        <v>entry10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/>
    </row>
    <row r="349" spans="1:37">
      <c r="A349" t="s">
        <v>28780</v>
      </c>
      <c r="B349">
        <v>107</v>
      </c>
      <c r="C349">
        <v>32</v>
      </c>
      <c r="D349">
        <v>-1.70860681468805</v>
      </c>
      <c r="E349">
        <v>60.607746452563802</v>
      </c>
      <c r="F349">
        <v>-66.17</v>
      </c>
      <c r="G349" s="12">
        <f>D349/ABS(F349)</f>
        <v>-2.5821472188122259E-2</v>
      </c>
      <c r="H349" s="12">
        <f>E349/ABS(F349)</f>
        <v>0.9159399494115732</v>
      </c>
      <c r="I349" s="17">
        <f>C349/B349</f>
        <v>0.29906542056074764</v>
      </c>
      <c r="J349" s="48" t="str">
        <f t="shared" si="9"/>
        <v>entry15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/>
    </row>
    <row r="350" spans="1:37">
      <c r="A350" t="s">
        <v>28847</v>
      </c>
      <c r="B350">
        <v>112</v>
      </c>
      <c r="C350">
        <v>8</v>
      </c>
      <c r="D350">
        <v>-0.48190245708660401</v>
      </c>
      <c r="E350">
        <v>5.74</v>
      </c>
      <c r="F350">
        <v>-13.3119024570865</v>
      </c>
      <c r="G350" s="12">
        <f>D350/ABS(F350)</f>
        <v>-3.6200870509689356E-2</v>
      </c>
      <c r="H350" s="12">
        <f>E350/ABS(F350)</f>
        <v>0.43119306338849789</v>
      </c>
      <c r="I350" s="17">
        <f>C350/B350</f>
        <v>7.1428571428571425E-2</v>
      </c>
      <c r="J350" s="48" t="str">
        <f t="shared" si="9"/>
        <v>entry4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/>
    </row>
    <row r="351" spans="1:37">
      <c r="A351" t="s">
        <v>28770</v>
      </c>
      <c r="B351">
        <v>107</v>
      </c>
      <c r="C351">
        <v>45</v>
      </c>
      <c r="D351">
        <v>-2.4058478365536899</v>
      </c>
      <c r="E351">
        <v>41.307746452563798</v>
      </c>
      <c r="F351">
        <v>-54.7</v>
      </c>
      <c r="G351" s="12">
        <f>D351/ABS(F351)</f>
        <v>-4.3982592990012608E-2</v>
      </c>
      <c r="H351" s="12">
        <f>E351/ABS(F351)</f>
        <v>0.75516903935217172</v>
      </c>
      <c r="I351" s="17">
        <f>C351/B351</f>
        <v>0.42056074766355139</v>
      </c>
      <c r="J351" s="48" t="str">
        <f t="shared" si="9"/>
        <v>entry15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/>
    </row>
    <row r="352" spans="1:37">
      <c r="A352" t="s">
        <v>29326</v>
      </c>
      <c r="B352">
        <v>110</v>
      </c>
      <c r="C352">
        <v>52</v>
      </c>
      <c r="D352">
        <v>-2.2599557297633801</v>
      </c>
      <c r="E352">
        <v>4.5200442702366201</v>
      </c>
      <c r="F352">
        <v>-49.59</v>
      </c>
      <c r="G352" s="12">
        <f>D352/ABS(F352)</f>
        <v>-4.5572811650804193E-2</v>
      </c>
      <c r="H352" s="12">
        <f>E352/ABS(F352)</f>
        <v>9.1148301476842511E-2</v>
      </c>
      <c r="I352" s="17">
        <f>C352/B352</f>
        <v>0.47272727272727272</v>
      </c>
      <c r="J352" s="48" t="str">
        <f t="shared" si="9"/>
        <v>entry10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/>
    </row>
    <row r="353" spans="1:37">
      <c r="A353" t="s">
        <v>28767</v>
      </c>
      <c r="B353">
        <v>107</v>
      </c>
      <c r="C353">
        <v>53</v>
      </c>
      <c r="D353">
        <v>-2.21584783655367</v>
      </c>
      <c r="E353">
        <v>33.907746452563799</v>
      </c>
      <c r="F353">
        <v>-42.9</v>
      </c>
      <c r="G353" s="12">
        <f>D353/ABS(F353)</f>
        <v>-5.1651464721530774E-2</v>
      </c>
      <c r="H353" s="12">
        <f>E353/ABS(F353)</f>
        <v>0.79039036019962239</v>
      </c>
      <c r="I353" s="17">
        <f>C353/B353</f>
        <v>0.49532710280373832</v>
      </c>
      <c r="J353" s="48" t="str">
        <f t="shared" si="9"/>
        <v>entry15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/>
    </row>
    <row r="354" spans="1:37">
      <c r="A354" t="s">
        <v>28891</v>
      </c>
      <c r="B354">
        <v>82</v>
      </c>
      <c r="C354">
        <v>32</v>
      </c>
      <c r="D354">
        <v>-4.0584298411934796</v>
      </c>
      <c r="E354">
        <v>20.529999999999902</v>
      </c>
      <c r="F354">
        <v>-62.029999999999902</v>
      </c>
      <c r="G354" s="12">
        <f>D354/ABS(F354)</f>
        <v>-6.5426887654255778E-2</v>
      </c>
      <c r="H354" s="12">
        <f>E354/ABS(F354)</f>
        <v>0.3309688860228911</v>
      </c>
      <c r="I354" s="17">
        <f>C354/B354</f>
        <v>0.3902439024390244</v>
      </c>
      <c r="J354" s="48" t="str">
        <f t="shared" si="9"/>
        <v>entry1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/>
    </row>
    <row r="355" spans="1:37">
      <c r="A355" t="s">
        <v>28876</v>
      </c>
      <c r="B355">
        <v>112</v>
      </c>
      <c r="C355">
        <v>8</v>
      </c>
      <c r="D355">
        <v>-1.0119024570866</v>
      </c>
      <c r="E355">
        <v>5.74</v>
      </c>
      <c r="F355">
        <v>-13.841902457086499</v>
      </c>
      <c r="G355" s="12">
        <f>D355/ABS(F355)</f>
        <v>-7.3104290412662642E-2</v>
      </c>
      <c r="H355" s="12">
        <f>E355/ABS(F355)</f>
        <v>0.41468288176394064</v>
      </c>
      <c r="I355" s="17">
        <f>C355/B355</f>
        <v>7.1428571428571425E-2</v>
      </c>
      <c r="J355" s="48" t="str">
        <f t="shared" si="9"/>
        <v>entry4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/>
    </row>
    <row r="356" spans="1:37">
      <c r="A356" t="s">
        <v>28895</v>
      </c>
      <c r="B356">
        <v>82</v>
      </c>
      <c r="C356">
        <v>26</v>
      </c>
      <c r="D356">
        <v>-4.0162850449574101</v>
      </c>
      <c r="E356">
        <v>22.219999999999899</v>
      </c>
      <c r="F356">
        <v>-53.6799999999999</v>
      </c>
      <c r="G356" s="12">
        <f>D356/ABS(F356)</f>
        <v>-7.4819020956732818E-2</v>
      </c>
      <c r="H356" s="12">
        <f>E356/ABS(F356)</f>
        <v>0.4139344262295071</v>
      </c>
      <c r="I356" s="17">
        <f>C356/B356</f>
        <v>0.31707317073170732</v>
      </c>
      <c r="J356" s="48" t="str">
        <f t="shared" si="9"/>
        <v>entry1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/>
    </row>
    <row r="357" spans="1:37">
      <c r="A357" t="s">
        <v>29368</v>
      </c>
      <c r="B357">
        <v>38</v>
      </c>
      <c r="C357">
        <v>9</v>
      </c>
      <c r="D357">
        <v>-2.7799999999999701</v>
      </c>
      <c r="E357">
        <v>5.6099999999999897</v>
      </c>
      <c r="F357">
        <v>-36.4</v>
      </c>
      <c r="G357" s="12">
        <f>D357/ABS(F357)</f>
        <v>-7.6373626373625547E-2</v>
      </c>
      <c r="H357" s="12">
        <f>E357/ABS(F357)</f>
        <v>0.15412087912087885</v>
      </c>
      <c r="I357" s="17">
        <f>C357/B357</f>
        <v>0.23684210526315788</v>
      </c>
      <c r="J357" s="48" t="str">
        <f t="shared" si="9"/>
        <v>entry11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/>
    </row>
    <row r="358" spans="1:37">
      <c r="A358" t="s">
        <v>28845</v>
      </c>
      <c r="B358">
        <v>82</v>
      </c>
      <c r="C358">
        <v>28</v>
      </c>
      <c r="D358">
        <v>-3.8384298411934501</v>
      </c>
      <c r="E358">
        <v>19.209999999999901</v>
      </c>
      <c r="F358">
        <v>-48.4299999999999</v>
      </c>
      <c r="G358" s="12">
        <f>D358/ABS(F358)</f>
        <v>-7.925727526726116E-2</v>
      </c>
      <c r="H358" s="12">
        <f>E358/ABS(F358)</f>
        <v>0.39665496593020733</v>
      </c>
      <c r="I358" s="17">
        <f>C358/B358</f>
        <v>0.34146341463414637</v>
      </c>
      <c r="J358" s="48" t="str">
        <f t="shared" si="9"/>
        <v>entry1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/>
    </row>
    <row r="359" spans="1:37">
      <c r="A359" s="12" t="s">
        <v>29062</v>
      </c>
      <c r="B359" s="12">
        <v>111</v>
      </c>
      <c r="C359" s="12">
        <v>32</v>
      </c>
      <c r="D359" s="12">
        <v>-2.14100211213219</v>
      </c>
      <c r="E359" s="12">
        <v>21.52</v>
      </c>
      <c r="F359" s="12">
        <v>-23.661002112132099</v>
      </c>
      <c r="G359" s="12">
        <f>D359/ABS(F359)</f>
        <v>-9.0486535692180112E-2</v>
      </c>
      <c r="H359" s="12">
        <f>E359/ABS(F359)</f>
        <v>0.90951346430782376</v>
      </c>
      <c r="I359" s="17">
        <f>C359/B359</f>
        <v>0.28828828828828829</v>
      </c>
      <c r="J359" s="48" t="str">
        <f t="shared" si="9"/>
        <v>entry8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/>
    </row>
    <row r="360" spans="1:37">
      <c r="A360" t="s">
        <v>29433</v>
      </c>
      <c r="B360">
        <v>110</v>
      </c>
      <c r="C360">
        <v>22</v>
      </c>
      <c r="D360">
        <v>-1.0029159157269301</v>
      </c>
      <c r="E360">
        <v>4.7515474777184297</v>
      </c>
      <c r="F360">
        <v>-11.0544633934453</v>
      </c>
      <c r="G360" s="12">
        <f>D360/ABS(F360)</f>
        <v>-9.0724975064968336E-2</v>
      </c>
      <c r="H360" s="12">
        <f>E360/ABS(F360)</f>
        <v>0.42983067640676625</v>
      </c>
      <c r="I360" s="17">
        <f>C360/B360</f>
        <v>0.2</v>
      </c>
      <c r="J360" s="48" t="str">
        <f t="shared" si="9"/>
        <v>entry10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/>
    </row>
    <row r="361" spans="1:37">
      <c r="A361" t="s">
        <v>29018</v>
      </c>
      <c r="B361">
        <v>107</v>
      </c>
      <c r="C361">
        <v>14</v>
      </c>
      <c r="D361">
        <v>-1.18566602618781</v>
      </c>
      <c r="E361">
        <v>2.2679037114078202</v>
      </c>
      <c r="F361">
        <v>-11.2415230349947</v>
      </c>
      <c r="G361" s="12">
        <f>D361/ABS(F361)</f>
        <v>-0.10547200966424645</v>
      </c>
      <c r="H361" s="12">
        <f>E361/ABS(F361)</f>
        <v>0.20174345632241011</v>
      </c>
      <c r="I361" s="17">
        <f>C361/B361</f>
        <v>0.13084112149532709</v>
      </c>
      <c r="J361" s="48" t="str">
        <f t="shared" si="9"/>
        <v>entry15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/>
    </row>
    <row r="362" spans="1:37">
      <c r="A362" t="s">
        <v>29051</v>
      </c>
      <c r="B362">
        <v>82</v>
      </c>
      <c r="C362">
        <v>29</v>
      </c>
      <c r="D362">
        <v>-6.6084298411934999</v>
      </c>
      <c r="E362">
        <v>22.219999999999899</v>
      </c>
      <c r="F362">
        <v>-61.279999999999902</v>
      </c>
      <c r="G362" s="4">
        <f>D362/ABS(F362)</f>
        <v>-0.10783991255211342</v>
      </c>
      <c r="H362" s="4">
        <f>E362/ABS(F362)</f>
        <v>0.36259791122715301</v>
      </c>
      <c r="I362" s="36">
        <f>C362/B362</f>
        <v>0.35365853658536583</v>
      </c>
      <c r="J362" s="48" t="str">
        <f t="shared" si="9"/>
        <v>entry1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/>
    </row>
    <row r="363" spans="1:37">
      <c r="A363" t="s">
        <v>29395</v>
      </c>
      <c r="B363">
        <v>110</v>
      </c>
      <c r="C363">
        <v>23</v>
      </c>
      <c r="D363">
        <v>-1.5619245228370999</v>
      </c>
      <c r="E363">
        <v>7.1815474777184303</v>
      </c>
      <c r="F363">
        <v>-14.0434720005555</v>
      </c>
      <c r="G363" s="12">
        <f>D363/ABS(F363)</f>
        <v>-0.11122068123718386</v>
      </c>
      <c r="H363" s="12">
        <f>E363/ABS(F363)</f>
        <v>0.51137976972036248</v>
      </c>
      <c r="I363" s="17">
        <f>C363/B363</f>
        <v>0.20909090909090908</v>
      </c>
      <c r="J363" s="48" t="str">
        <f t="shared" si="9"/>
        <v>entry10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/>
    </row>
    <row r="364" spans="1:37">
      <c r="A364" t="s">
        <v>28781</v>
      </c>
      <c r="B364">
        <v>107</v>
      </c>
      <c r="C364">
        <v>37</v>
      </c>
      <c r="D364">
        <v>-8.6913580210069696</v>
      </c>
      <c r="E364">
        <v>58.657746452563799</v>
      </c>
      <c r="F364">
        <v>-78</v>
      </c>
      <c r="G364" s="12">
        <f>D364/ABS(F364)</f>
        <v>-0.1114276669359868</v>
      </c>
      <c r="H364" s="12">
        <f>E364/ABS(F364)</f>
        <v>0.75202239041748464</v>
      </c>
      <c r="I364" s="17">
        <f>C364/B364</f>
        <v>0.34579439252336447</v>
      </c>
      <c r="J364" s="48" t="str">
        <f t="shared" si="9"/>
        <v>entry15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/>
    </row>
    <row r="365" spans="1:37">
      <c r="A365" t="s">
        <v>29016</v>
      </c>
      <c r="B365">
        <v>107</v>
      </c>
      <c r="C365">
        <v>17</v>
      </c>
      <c r="D365">
        <v>-1.17566602618782</v>
      </c>
      <c r="E365">
        <v>2.8279037114078198</v>
      </c>
      <c r="F365">
        <v>-10.4615230349947</v>
      </c>
      <c r="G365" s="12">
        <f>D365/ABS(F365)</f>
        <v>-0.11238000645366027</v>
      </c>
      <c r="H365" s="12">
        <f>E365/ABS(F365)</f>
        <v>0.27031472396019557</v>
      </c>
      <c r="I365" s="17">
        <f>C365/B365</f>
        <v>0.15887850467289719</v>
      </c>
      <c r="J365" s="48" t="str">
        <f t="shared" si="9"/>
        <v>entry15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/>
    </row>
    <row r="366" spans="1:37">
      <c r="A366" t="s">
        <v>28794</v>
      </c>
      <c r="B366">
        <v>107</v>
      </c>
      <c r="C366">
        <v>15</v>
      </c>
      <c r="D366">
        <v>-3.2422913431940699</v>
      </c>
      <c r="E366">
        <v>24.12</v>
      </c>
      <c r="F366">
        <v>-28.619999999999902</v>
      </c>
      <c r="G366" s="12">
        <f>D366/ABS(F366)</f>
        <v>-0.11328760807806014</v>
      </c>
      <c r="H366" s="12">
        <f>E366/ABS(F366)</f>
        <v>0.8427672955974872</v>
      </c>
      <c r="I366" s="17">
        <f>C366/B366</f>
        <v>0.14018691588785046</v>
      </c>
      <c r="J366" s="48" t="str">
        <f t="shared" si="9"/>
        <v>entry15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/>
    </row>
    <row r="367" spans="1:37">
      <c r="A367" t="s">
        <v>28782</v>
      </c>
      <c r="B367">
        <v>107</v>
      </c>
      <c r="C367">
        <v>24</v>
      </c>
      <c r="D367">
        <v>-5.2413580210069997</v>
      </c>
      <c r="E367">
        <v>30.757746452563801</v>
      </c>
      <c r="F367">
        <v>-45.69</v>
      </c>
      <c r="G367" s="12">
        <f>D367/ABS(F367)</f>
        <v>-0.11471564939827096</v>
      </c>
      <c r="H367" s="12">
        <f>E367/ABS(F367)</f>
        <v>0.67318333229511496</v>
      </c>
      <c r="I367" s="17">
        <f>C367/B367</f>
        <v>0.22429906542056074</v>
      </c>
      <c r="J367" s="48" t="str">
        <f t="shared" si="9"/>
        <v>entry15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/>
    </row>
    <row r="368" spans="1:37">
      <c r="A368" s="12" t="s">
        <v>29053</v>
      </c>
      <c r="B368" s="12">
        <v>86</v>
      </c>
      <c r="C368" s="12">
        <v>31</v>
      </c>
      <c r="D368" s="12">
        <v>-1.3643479301275401</v>
      </c>
      <c r="E368" s="12">
        <v>10.0716128037215</v>
      </c>
      <c r="F368" s="12">
        <v>-11.4359607338491</v>
      </c>
      <c r="G368" s="12">
        <f>D368/ABS(F368)</f>
        <v>-0.11930330663773883</v>
      </c>
      <c r="H368" s="12">
        <f>E368/ABS(F368)</f>
        <v>0.88069669336225587</v>
      </c>
      <c r="I368" s="17">
        <f>C368/B368</f>
        <v>0.36046511627906974</v>
      </c>
      <c r="J368" s="48" t="str">
        <f t="shared" si="9"/>
        <v>entry7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/>
    </row>
    <row r="369" spans="1:37">
      <c r="A369" s="12" t="s">
        <v>29070</v>
      </c>
      <c r="B369" s="12">
        <v>111</v>
      </c>
      <c r="C369" s="12">
        <v>31</v>
      </c>
      <c r="D369" s="12">
        <v>-2.2809539706995499</v>
      </c>
      <c r="E369" s="12">
        <v>8.3525805798242807</v>
      </c>
      <c r="F369" s="12">
        <v>-18.6848643432964</v>
      </c>
      <c r="G369" s="12">
        <f>D369/ABS(F369)</f>
        <v>-0.12207495482930233</v>
      </c>
      <c r="H369" s="12">
        <f>E369/ABS(F369)</f>
        <v>0.44702388127430798</v>
      </c>
      <c r="I369" s="17">
        <f>C369/B369</f>
        <v>0.27927927927927926</v>
      </c>
      <c r="J369" s="48" t="str">
        <f t="shared" si="9"/>
        <v>entry8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/>
    </row>
    <row r="370" spans="1:37">
      <c r="A370" t="s">
        <v>28894</v>
      </c>
      <c r="B370">
        <v>82</v>
      </c>
      <c r="C370">
        <v>22</v>
      </c>
      <c r="D370">
        <v>-4.9662850449573996</v>
      </c>
      <c r="E370">
        <v>20.899999999999899</v>
      </c>
      <c r="F370">
        <v>-40.079999999999899</v>
      </c>
      <c r="G370" s="12">
        <f>D370/ABS(F370)</f>
        <v>-0.12390930750891747</v>
      </c>
      <c r="H370" s="12">
        <f>E370/ABS(F370)</f>
        <v>0.52145708582834216</v>
      </c>
      <c r="I370" s="17">
        <f>C370/B370</f>
        <v>0.26829268292682928</v>
      </c>
      <c r="J370" s="48" t="str">
        <f t="shared" si="9"/>
        <v>entry1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/>
    </row>
    <row r="371" spans="1:37">
      <c r="A371" t="s">
        <v>28916</v>
      </c>
      <c r="B371">
        <v>87</v>
      </c>
      <c r="C371">
        <v>7</v>
      </c>
      <c r="D371">
        <v>-2.0503427287685199</v>
      </c>
      <c r="E371">
        <v>7.9580975429134</v>
      </c>
      <c r="F371">
        <v>-16.010000000000002</v>
      </c>
      <c r="G371" s="12">
        <f>D371/ABS(F371)</f>
        <v>-0.12806637906111928</v>
      </c>
      <c r="H371" s="12">
        <f>E371/ABS(F371)</f>
        <v>0.49707042741495311</v>
      </c>
      <c r="I371" s="17">
        <f>C371/B371</f>
        <v>8.0459770114942528E-2</v>
      </c>
      <c r="J371" s="48" t="str">
        <f t="shared" si="9"/>
        <v>entry3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/>
    </row>
    <row r="372" spans="1:37">
      <c r="A372" t="s">
        <v>28812</v>
      </c>
      <c r="B372">
        <v>107</v>
      </c>
      <c r="C372">
        <v>22</v>
      </c>
      <c r="D372">
        <v>-5.0840497750506204</v>
      </c>
      <c r="E372">
        <v>28.24</v>
      </c>
      <c r="F372">
        <v>-38.659999999999997</v>
      </c>
      <c r="G372" s="12">
        <f>D372/ABS(F372)</f>
        <v>-0.13150671947880552</v>
      </c>
      <c r="H372" s="12">
        <f>E372/ABS(F372)</f>
        <v>0.73047077082255563</v>
      </c>
      <c r="I372" s="17">
        <f>C372/B372</f>
        <v>0.20560747663551401</v>
      </c>
      <c r="J372" s="48" t="str">
        <f t="shared" si="9"/>
        <v>entry15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/>
    </row>
    <row r="373" spans="1:37">
      <c r="A373" t="s">
        <v>28799</v>
      </c>
      <c r="B373">
        <v>82</v>
      </c>
      <c r="C373">
        <v>7</v>
      </c>
      <c r="D373">
        <v>-1.6713913193634899</v>
      </c>
      <c r="E373">
        <v>7.8587651972009098</v>
      </c>
      <c r="F373">
        <v>-12.409999999999901</v>
      </c>
      <c r="G373" s="12">
        <f>D373/ABS(F373)</f>
        <v>-0.13468100881253048</v>
      </c>
      <c r="H373" s="12">
        <f>E373/ABS(F373)</f>
        <v>0.63326069276397845</v>
      </c>
      <c r="I373" s="17">
        <f>C373/B373</f>
        <v>8.5365853658536592E-2</v>
      </c>
      <c r="J373" s="48" t="str">
        <f t="shared" si="9"/>
        <v>entry1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/>
    </row>
    <row r="374" spans="1:37">
      <c r="A374" t="s">
        <v>29193</v>
      </c>
      <c r="B374">
        <v>112</v>
      </c>
      <c r="C374">
        <v>36</v>
      </c>
      <c r="D374">
        <v>-2</v>
      </c>
      <c r="E374">
        <v>2.4999999999999898</v>
      </c>
      <c r="F374">
        <v>-14.12</v>
      </c>
      <c r="G374" s="12">
        <f>D374/ABS(F374)</f>
        <v>-0.14164305949008499</v>
      </c>
      <c r="H374" s="12">
        <f>E374/ABS(F374)</f>
        <v>0.17705382436260553</v>
      </c>
      <c r="I374" s="17">
        <f>C374/B374</f>
        <v>0.32142857142857145</v>
      </c>
      <c r="J374" s="48" t="str">
        <f t="shared" si="9"/>
        <v>entry4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/>
    </row>
    <row r="375" spans="1:37">
      <c r="A375" t="s">
        <v>28805</v>
      </c>
      <c r="B375">
        <v>107</v>
      </c>
      <c r="C375">
        <v>16</v>
      </c>
      <c r="D375">
        <v>-5.1367701547179898</v>
      </c>
      <c r="E375">
        <v>29.3</v>
      </c>
      <c r="F375">
        <v>-34.436770154717998</v>
      </c>
      <c r="G375" s="12">
        <f>D375/ABS(F375)</f>
        <v>-0.14916527106460442</v>
      </c>
      <c r="H375" s="12">
        <f>E375/ABS(F375)</f>
        <v>0.85083472893539536</v>
      </c>
      <c r="I375" s="17">
        <f>C375/B375</f>
        <v>0.14953271028037382</v>
      </c>
      <c r="J375" s="48" t="str">
        <f t="shared" si="9"/>
        <v>entry15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/>
    </row>
    <row r="376" spans="1:37">
      <c r="A376" s="12" t="s">
        <v>28971</v>
      </c>
      <c r="B376" s="12">
        <v>86</v>
      </c>
      <c r="C376" s="12">
        <v>31</v>
      </c>
      <c r="D376" s="12">
        <v>-2.1289250518726401</v>
      </c>
      <c r="E376" s="12">
        <v>11.2216128037215</v>
      </c>
      <c r="F376" s="12">
        <v>-14.1918913505042</v>
      </c>
      <c r="G376" s="12">
        <f>D376/ABS(F376)</f>
        <v>-0.15000995986324298</v>
      </c>
      <c r="H376" s="12">
        <f>E376/ABS(F376)</f>
        <v>0.79070594091906055</v>
      </c>
      <c r="I376" s="17">
        <f>C376/B376</f>
        <v>0.36046511627906974</v>
      </c>
      <c r="J376" s="48" t="str">
        <f t="shared" si="9"/>
        <v>entry7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/>
    </row>
    <row r="377" spans="1:37">
      <c r="A377" t="s">
        <v>28995</v>
      </c>
      <c r="B377">
        <v>87</v>
      </c>
      <c r="C377">
        <v>27</v>
      </c>
      <c r="D377">
        <v>-3.0621447962360402</v>
      </c>
      <c r="E377">
        <v>4.5599999999999703</v>
      </c>
      <c r="F377">
        <v>-20.1999999999999</v>
      </c>
      <c r="G377" s="12">
        <f>D377/ABS(F377)</f>
        <v>-0.15159132654633939</v>
      </c>
      <c r="H377" s="12">
        <f>E377/ABS(F377)</f>
        <v>0.22574257425742539</v>
      </c>
      <c r="I377" s="17">
        <f>C377/B377</f>
        <v>0.31034482758620691</v>
      </c>
      <c r="J377" s="48" t="str">
        <f t="shared" si="9"/>
        <v>entry3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/>
    </row>
    <row r="378" spans="1:37">
      <c r="A378" t="s">
        <v>28775</v>
      </c>
      <c r="B378">
        <v>107</v>
      </c>
      <c r="C378">
        <v>34</v>
      </c>
      <c r="D378">
        <v>-3.2629248566781501</v>
      </c>
      <c r="E378">
        <v>12.24</v>
      </c>
      <c r="F378">
        <v>-19.8599999999999</v>
      </c>
      <c r="G378" s="12">
        <f>D378/ABS(F378)</f>
        <v>-0.16429631705328129</v>
      </c>
      <c r="H378" s="12">
        <f>E378/ABS(F378)</f>
        <v>0.61631419939577348</v>
      </c>
      <c r="I378" s="17">
        <f>C378/B378</f>
        <v>0.31775700934579437</v>
      </c>
      <c r="J378" s="48" t="str">
        <f t="shared" si="9"/>
        <v>entry15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/>
    </row>
    <row r="379" spans="1:37">
      <c r="A379" s="12" t="s">
        <v>29071</v>
      </c>
      <c r="B379" s="12">
        <v>111</v>
      </c>
      <c r="C379" s="12">
        <v>31</v>
      </c>
      <c r="D379" s="12">
        <v>-2.5756971525903798</v>
      </c>
      <c r="E379" s="12">
        <v>4.8825805798242801</v>
      </c>
      <c r="F379" s="12">
        <v>-15.6696075251872</v>
      </c>
      <c r="G379" s="12">
        <f>D379/ABS(F379)</f>
        <v>-0.16437534561412756</v>
      </c>
      <c r="H379" s="12">
        <f>E379/ABS(F379)</f>
        <v>0.31159558859250686</v>
      </c>
      <c r="I379" s="17">
        <f>C379/B379</f>
        <v>0.27927927927927926</v>
      </c>
      <c r="J379" s="48" t="str">
        <f t="shared" si="9"/>
        <v>entry8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/>
    </row>
    <row r="380" spans="1:37">
      <c r="A380" t="s">
        <v>29078</v>
      </c>
      <c r="B380">
        <v>87</v>
      </c>
      <c r="C380">
        <v>31</v>
      </c>
      <c r="D380">
        <v>-5.7821447962360404</v>
      </c>
      <c r="E380">
        <v>12.7799999999999</v>
      </c>
      <c r="F380">
        <v>-34.819999999999901</v>
      </c>
      <c r="G380" s="12">
        <f>D380/ABS(F380)</f>
        <v>-0.166058150380128</v>
      </c>
      <c r="H380" s="12">
        <f>E380/ABS(F380)</f>
        <v>0.367030442274553</v>
      </c>
      <c r="I380" s="17">
        <f>C380/B380</f>
        <v>0.35632183908045978</v>
      </c>
      <c r="J380" s="48" t="str">
        <f t="shared" si="9"/>
        <v>entry3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/>
    </row>
    <row r="381" spans="1:37">
      <c r="A381" t="s">
        <v>29382</v>
      </c>
      <c r="B381">
        <v>38</v>
      </c>
      <c r="C381">
        <v>4</v>
      </c>
      <c r="D381">
        <v>-4.19853823629931</v>
      </c>
      <c r="E381">
        <v>4.3699999999999903</v>
      </c>
      <c r="F381">
        <v>-25.2285382362993</v>
      </c>
      <c r="G381" s="12">
        <f>D381/ABS(F381)</f>
        <v>-0.16642019434397406</v>
      </c>
      <c r="H381" s="12">
        <f>E381/ABS(F381)</f>
        <v>0.17321653593517961</v>
      </c>
      <c r="I381" s="17">
        <f>C381/B381</f>
        <v>0.10526315789473684</v>
      </c>
      <c r="J381" s="48" t="str">
        <f t="shared" si="9"/>
        <v>entry11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/>
    </row>
    <row r="382" spans="1:37">
      <c r="A382" t="s">
        <v>29334</v>
      </c>
      <c r="B382">
        <v>110</v>
      </c>
      <c r="C382">
        <v>29</v>
      </c>
      <c r="D382">
        <v>-4.6900000000000004</v>
      </c>
      <c r="E382">
        <v>8.1199999999999992</v>
      </c>
      <c r="F382">
        <v>-27.49</v>
      </c>
      <c r="G382" s="12">
        <f>D382/ABS(F382)</f>
        <v>-0.17060749363404876</v>
      </c>
      <c r="H382" s="12">
        <f>E382/ABS(F382)</f>
        <v>0.29538013823208437</v>
      </c>
      <c r="I382" s="17">
        <f>C382/B382</f>
        <v>0.26363636363636361</v>
      </c>
      <c r="J382" s="48" t="str">
        <f t="shared" si="9"/>
        <v>entry10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/>
    </row>
    <row r="383" spans="1:37">
      <c r="A383" t="s">
        <v>29105</v>
      </c>
      <c r="B383">
        <v>107</v>
      </c>
      <c r="C383">
        <v>34</v>
      </c>
      <c r="D383">
        <v>-12.28</v>
      </c>
      <c r="E383">
        <v>19.809999999999999</v>
      </c>
      <c r="F383">
        <v>-68.849999999999994</v>
      </c>
      <c r="G383" s="12">
        <f>D383/ABS(F383)</f>
        <v>-0.17835875090777051</v>
      </c>
      <c r="H383" s="12">
        <f>E383/ABS(F383)</f>
        <v>0.28772694262890341</v>
      </c>
      <c r="I383" s="17">
        <f>C383/B383</f>
        <v>0.31775700934579437</v>
      </c>
      <c r="J383" s="48" t="str">
        <f t="shared" si="9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/>
    </row>
    <row r="384" spans="1:37">
      <c r="A384" t="s">
        <v>28762</v>
      </c>
      <c r="B384">
        <v>82</v>
      </c>
      <c r="C384">
        <v>4</v>
      </c>
      <c r="D384">
        <v>-2.2713913193634401</v>
      </c>
      <c r="E384">
        <v>10.0687651972009</v>
      </c>
      <c r="F384">
        <v>-12.3401565165644</v>
      </c>
      <c r="G384" s="12">
        <f>D384/ABS(F384)</f>
        <v>-0.18406503323637047</v>
      </c>
      <c r="H384" s="12">
        <f>E384/ABS(F384)</f>
        <v>0.81593496676362465</v>
      </c>
      <c r="I384" s="17">
        <f>C384/B384</f>
        <v>4.878048780487805E-2</v>
      </c>
      <c r="J384" s="48" t="str">
        <f t="shared" si="9"/>
        <v>entry1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/>
    </row>
    <row r="385" spans="1:37">
      <c r="A385" t="s">
        <v>28993</v>
      </c>
      <c r="B385">
        <v>82</v>
      </c>
      <c r="C385">
        <v>25</v>
      </c>
      <c r="D385">
        <v>-8.9484298411934908</v>
      </c>
      <c r="E385">
        <v>20.899999999999899</v>
      </c>
      <c r="F385">
        <v>-47.6799999999999</v>
      </c>
      <c r="G385" s="12">
        <f>D385/ABS(F385)</f>
        <v>-0.18767680036060214</v>
      </c>
      <c r="H385" s="12">
        <f>E385/ABS(F385)</f>
        <v>0.43833892617449544</v>
      </c>
      <c r="I385" s="17">
        <f>C385/B385</f>
        <v>0.3048780487804878</v>
      </c>
      <c r="J385" s="48" t="str">
        <f t="shared" si="9"/>
        <v>entry1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/>
    </row>
    <row r="386" spans="1:37">
      <c r="A386" s="12" t="s">
        <v>29228</v>
      </c>
      <c r="B386" s="12">
        <v>111</v>
      </c>
      <c r="C386" s="12">
        <v>38</v>
      </c>
      <c r="D386" s="12">
        <v>-5.57100211213218</v>
      </c>
      <c r="E386" s="12">
        <v>23.43</v>
      </c>
      <c r="F386" s="12">
        <v>-29.001002112132099</v>
      </c>
      <c r="G386" s="12">
        <f>D386/ABS(F386)</f>
        <v>-0.19209688308672759</v>
      </c>
      <c r="H386" s="12">
        <f>E386/ABS(F386)</f>
        <v>0.80790311691327521</v>
      </c>
      <c r="I386" s="17">
        <f>C386/B386</f>
        <v>0.34234234234234234</v>
      </c>
      <c r="J386" s="48" t="str">
        <f t="shared" ref="J386:J449" si="10">LEFT(A386,FIND("_",A386,6)-1)</f>
        <v>entry8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/>
    </row>
    <row r="387" spans="1:37">
      <c r="A387" t="s">
        <v>28783</v>
      </c>
      <c r="B387">
        <v>107</v>
      </c>
      <c r="C387">
        <v>28</v>
      </c>
      <c r="D387">
        <v>-12.718606814688</v>
      </c>
      <c r="E387">
        <v>49.217746452563802</v>
      </c>
      <c r="F387">
        <v>-65.790000000000006</v>
      </c>
      <c r="G387" s="12">
        <f>D387/ABS(F387)</f>
        <v>-0.19332127701304147</v>
      </c>
      <c r="H387" s="12">
        <f>E387/ABS(F387)</f>
        <v>0.74810376124887967</v>
      </c>
      <c r="I387" s="17">
        <f>C387/B387</f>
        <v>0.26168224299065418</v>
      </c>
      <c r="J387" s="48" t="str">
        <f t="shared" si="10"/>
        <v>entry15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/>
    </row>
    <row r="388" spans="1:37">
      <c r="A388" s="12" t="s">
        <v>29117</v>
      </c>
      <c r="B388" s="12">
        <v>111</v>
      </c>
      <c r="C388" s="12">
        <v>28</v>
      </c>
      <c r="D388" s="12">
        <v>-4.6899625778097302</v>
      </c>
      <c r="E388" s="12">
        <v>8.5925805798242898</v>
      </c>
      <c r="F388" s="12">
        <v>-23.543872950406499</v>
      </c>
      <c r="G388" s="12">
        <f>D388/ABS(F388)</f>
        <v>-0.19920098055612195</v>
      </c>
      <c r="H388" s="12">
        <f>E388/ABS(F388)</f>
        <v>0.36496036985605351</v>
      </c>
      <c r="I388" s="17">
        <f>C388/B388</f>
        <v>0.25225225225225223</v>
      </c>
      <c r="J388" s="48" t="str">
        <f t="shared" si="10"/>
        <v>entry8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/>
    </row>
    <row r="389" spans="1:37">
      <c r="A389" t="s">
        <v>28918</v>
      </c>
      <c r="B389">
        <v>112</v>
      </c>
      <c r="C389">
        <v>9</v>
      </c>
      <c r="D389">
        <v>-3.0819024570865898</v>
      </c>
      <c r="E389">
        <v>5.72</v>
      </c>
      <c r="F389">
        <v>-15.4019024570865</v>
      </c>
      <c r="G389" s="12">
        <f>D389/ABS(F389)</f>
        <v>-0.20009881673212321</v>
      </c>
      <c r="H389" s="12">
        <f>E389/ABS(F389)</f>
        <v>0.37138269223151693</v>
      </c>
      <c r="I389" s="17">
        <f>C389/B389</f>
        <v>8.0357142857142863E-2</v>
      </c>
      <c r="J389" s="48" t="str">
        <f t="shared" si="10"/>
        <v>entry4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/>
    </row>
    <row r="390" spans="1:37">
      <c r="A390" t="s">
        <v>29271</v>
      </c>
      <c r="B390">
        <v>110</v>
      </c>
      <c r="C390">
        <v>42</v>
      </c>
      <c r="D390">
        <v>-11.119955729763401</v>
      </c>
      <c r="E390">
        <v>11.2400442702366</v>
      </c>
      <c r="F390">
        <v>-52.75</v>
      </c>
      <c r="G390" s="12">
        <f>D390/ABS(F390)</f>
        <v>-0.21080484795760002</v>
      </c>
      <c r="H390" s="12">
        <f>E390/ABS(F390)</f>
        <v>0.21308140796657063</v>
      </c>
      <c r="I390" s="17">
        <f>C390/B390</f>
        <v>0.38181818181818183</v>
      </c>
      <c r="J390" s="48" t="str">
        <f t="shared" si="10"/>
        <v>entry10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/>
    </row>
    <row r="391" spans="1:37">
      <c r="A391" t="s">
        <v>28853</v>
      </c>
      <c r="B391">
        <v>87</v>
      </c>
      <c r="C391">
        <v>5</v>
      </c>
      <c r="D391">
        <v>-3.5003427287685498</v>
      </c>
      <c r="E391">
        <v>6.7399999999999798</v>
      </c>
      <c r="F391">
        <v>-16.401902457086599</v>
      </c>
      <c r="G391" s="12">
        <f>D391/ABS(F391)</f>
        <v>-0.21341077584912677</v>
      </c>
      <c r="H391" s="12">
        <f>E391/ABS(F391)</f>
        <v>0.41092794068458188</v>
      </c>
      <c r="I391" s="17">
        <f>C391/B391</f>
        <v>5.7471264367816091E-2</v>
      </c>
      <c r="J391" s="48" t="str">
        <f t="shared" si="10"/>
        <v>entry3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/>
    </row>
    <row r="392" spans="1:37">
      <c r="A392" t="s">
        <v>28988</v>
      </c>
      <c r="B392">
        <v>107</v>
      </c>
      <c r="C392">
        <v>24</v>
      </c>
      <c r="D392">
        <v>-10.220000000000001</v>
      </c>
      <c r="E392">
        <v>13.25</v>
      </c>
      <c r="F392">
        <v>-45.68</v>
      </c>
      <c r="G392" s="12">
        <f>D392/ABS(F392)</f>
        <v>-0.22373029772329248</v>
      </c>
      <c r="H392" s="12">
        <f>E392/ABS(F392)</f>
        <v>0.29006129597197899</v>
      </c>
      <c r="I392" s="17">
        <f>C392/B392</f>
        <v>0.22429906542056074</v>
      </c>
      <c r="J392" s="48" t="str">
        <f t="shared" si="10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/>
    </row>
    <row r="393" spans="1:37">
      <c r="A393" t="s">
        <v>28926</v>
      </c>
      <c r="B393">
        <v>82</v>
      </c>
      <c r="C393">
        <v>32</v>
      </c>
      <c r="D393">
        <v>-6.4224182787381601</v>
      </c>
      <c r="E393">
        <v>0.96999999999998698</v>
      </c>
      <c r="F393">
        <v>-27.700066699421601</v>
      </c>
      <c r="G393" s="12">
        <f>D393/ABS(F393)</f>
        <v>-0.2318556972598288</v>
      </c>
      <c r="H393" s="12">
        <f>E393/ABS(F393)</f>
        <v>3.5017966221007016E-2</v>
      </c>
      <c r="I393" s="17">
        <f>C393/B393</f>
        <v>0.3902439024390244</v>
      </c>
      <c r="J393" s="48" t="str">
        <f t="shared" si="10"/>
        <v>entry1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/>
    </row>
    <row r="394" spans="1:37">
      <c r="A394" t="s">
        <v>29019</v>
      </c>
      <c r="B394">
        <v>107</v>
      </c>
      <c r="C394">
        <v>14</v>
      </c>
      <c r="D394">
        <v>-2.8656660261878102</v>
      </c>
      <c r="E394">
        <v>1.8779037114078201</v>
      </c>
      <c r="F394">
        <v>-12.2015230349947</v>
      </c>
      <c r="G394" s="12">
        <f>D394/ABS(F394)</f>
        <v>-0.23486133804516929</v>
      </c>
      <c r="H394" s="12">
        <f>E394/ABS(F394)</f>
        <v>0.15390732009617811</v>
      </c>
      <c r="I394" s="17">
        <f>C394/B394</f>
        <v>0.13084112149532709</v>
      </c>
      <c r="J394" s="48" t="str">
        <f t="shared" si="10"/>
        <v>entry15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/>
    </row>
    <row r="395" spans="1:37">
      <c r="A395" t="s">
        <v>29017</v>
      </c>
      <c r="B395">
        <v>107</v>
      </c>
      <c r="C395">
        <v>17</v>
      </c>
      <c r="D395">
        <v>-2.7156660261878098</v>
      </c>
      <c r="E395">
        <v>2.4379037114078201</v>
      </c>
      <c r="F395">
        <v>-11.421523034994699</v>
      </c>
      <c r="G395" s="12">
        <f>D395/ABS(F395)</f>
        <v>-0.23776741664550433</v>
      </c>
      <c r="H395" s="12">
        <f>E395/ABS(F395)</f>
        <v>0.21344821561347502</v>
      </c>
      <c r="I395" s="17">
        <f>C395/B395</f>
        <v>0.15887850467289719</v>
      </c>
      <c r="J395" s="48" t="str">
        <f t="shared" si="10"/>
        <v>entry15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/>
    </row>
    <row r="396" spans="1:37">
      <c r="A396" t="s">
        <v>28764</v>
      </c>
      <c r="B396">
        <v>82</v>
      </c>
      <c r="C396">
        <v>4</v>
      </c>
      <c r="D396">
        <v>-3.15139131936344</v>
      </c>
      <c r="E396">
        <v>9.9587651972009503</v>
      </c>
      <c r="F396">
        <v>-13.1101565165644</v>
      </c>
      <c r="G396" s="12">
        <f>D396/ABS(F396)</f>
        <v>-0.24037785631176295</v>
      </c>
      <c r="H396" s="12">
        <f>E396/ABS(F396)</f>
        <v>0.75962214368823633</v>
      </c>
      <c r="I396" s="17">
        <f>C396/B396</f>
        <v>4.878048780487805E-2</v>
      </c>
      <c r="J396" s="48" t="str">
        <f t="shared" si="10"/>
        <v>entry1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/>
    </row>
    <row r="397" spans="1:37">
      <c r="A397" t="s">
        <v>28961</v>
      </c>
      <c r="B397">
        <v>82</v>
      </c>
      <c r="C397">
        <v>28</v>
      </c>
      <c r="D397">
        <v>-7.0024182787381601</v>
      </c>
      <c r="E397">
        <v>1.3199999999999801</v>
      </c>
      <c r="F397">
        <v>-28.840066699421602</v>
      </c>
      <c r="G397" s="12">
        <f>D397/ABS(F397)</f>
        <v>-0.2428017366159072</v>
      </c>
      <c r="H397" s="12">
        <f>E397/ABS(F397)</f>
        <v>4.5769658363045779E-2</v>
      </c>
      <c r="I397" s="17">
        <f>C397/B397</f>
        <v>0.34146341463414637</v>
      </c>
      <c r="J397" s="48" t="str">
        <f t="shared" si="10"/>
        <v>entry1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/>
    </row>
    <row r="398" spans="1:37">
      <c r="A398" t="s">
        <v>28877</v>
      </c>
      <c r="B398">
        <v>87</v>
      </c>
      <c r="C398">
        <v>5</v>
      </c>
      <c r="D398">
        <v>-4.1203427287685601</v>
      </c>
      <c r="E398">
        <v>6.7399999999999798</v>
      </c>
      <c r="F398">
        <v>-16.901902457086599</v>
      </c>
      <c r="G398" s="12">
        <f>D398/ABS(F398)</f>
        <v>-0.24377981941559426</v>
      </c>
      <c r="H398" s="12">
        <f>E398/ABS(F398)</f>
        <v>0.39877167775122524</v>
      </c>
      <c r="I398" s="17">
        <f>C398/B398</f>
        <v>5.7471264367816091E-2</v>
      </c>
      <c r="J398" s="48" t="str">
        <f t="shared" si="10"/>
        <v>entry3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/>
    </row>
    <row r="399" spans="1:37">
      <c r="A399" t="s">
        <v>28785</v>
      </c>
      <c r="B399">
        <v>107</v>
      </c>
      <c r="C399">
        <v>23</v>
      </c>
      <c r="D399">
        <v>-14.4513580210069</v>
      </c>
      <c r="E399">
        <v>36.637746452563697</v>
      </c>
      <c r="F399">
        <v>-54.79</v>
      </c>
      <c r="G399" s="12">
        <f>D399/ABS(F399)</f>
        <v>-0.26375904400450628</v>
      </c>
      <c r="H399" s="12">
        <f>E399/ABS(F399)</f>
        <v>0.66869404001758892</v>
      </c>
      <c r="I399" s="17">
        <f>C399/B399</f>
        <v>0.21495327102803738</v>
      </c>
      <c r="J399" s="48" t="str">
        <f t="shared" si="10"/>
        <v>entry15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/>
    </row>
    <row r="400" spans="1:37">
      <c r="A400" t="s">
        <v>29431</v>
      </c>
      <c r="B400">
        <v>110</v>
      </c>
      <c r="C400">
        <v>24</v>
      </c>
      <c r="D400">
        <v>-2.9329159157269298</v>
      </c>
      <c r="E400">
        <v>4.7515474777184297</v>
      </c>
      <c r="F400">
        <v>-11.0344633934453</v>
      </c>
      <c r="G400" s="12">
        <f>D400/ABS(F400)</f>
        <v>-0.26579597132644822</v>
      </c>
      <c r="H400" s="12">
        <f>E400/ABS(F400)</f>
        <v>0.43060974587499629</v>
      </c>
      <c r="I400" s="17">
        <f>C400/B400</f>
        <v>0.21818181818181817</v>
      </c>
      <c r="J400" s="48" t="str">
        <f t="shared" si="10"/>
        <v>entry10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/>
    </row>
    <row r="401" spans="1:37">
      <c r="A401" t="s">
        <v>28786</v>
      </c>
      <c r="B401">
        <v>107</v>
      </c>
      <c r="C401">
        <v>27</v>
      </c>
      <c r="D401">
        <v>-21.928606814687999</v>
      </c>
      <c r="E401">
        <v>55.097746452563797</v>
      </c>
      <c r="F401">
        <v>-79.88</v>
      </c>
      <c r="G401" s="12">
        <f>D401/ABS(F401)</f>
        <v>-0.27451936422994494</v>
      </c>
      <c r="H401" s="12">
        <f>E401/ABS(F401)</f>
        <v>0.68975646535508017</v>
      </c>
      <c r="I401" s="17">
        <f>C401/B401</f>
        <v>0.25233644859813081</v>
      </c>
      <c r="J401" s="48" t="str">
        <f t="shared" si="10"/>
        <v>entry15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/>
    </row>
    <row r="402" spans="1:37">
      <c r="A402" t="s">
        <v>28784</v>
      </c>
      <c r="B402">
        <v>107</v>
      </c>
      <c r="C402">
        <v>33</v>
      </c>
      <c r="D402">
        <v>-21.691358021007002</v>
      </c>
      <c r="E402">
        <v>44.6877464525638</v>
      </c>
      <c r="F402">
        <v>-77.03</v>
      </c>
      <c r="G402" s="12">
        <f>D402/ABS(F402)</f>
        <v>-0.28159623550573804</v>
      </c>
      <c r="H402" s="12">
        <f>E402/ABS(F402)</f>
        <v>0.58013431718244579</v>
      </c>
      <c r="I402" s="17">
        <f>C402/B402</f>
        <v>0.30841121495327101</v>
      </c>
      <c r="J402" s="48" t="str">
        <f t="shared" si="10"/>
        <v>entry15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/>
    </row>
    <row r="403" spans="1:37">
      <c r="A403" t="s">
        <v>29361</v>
      </c>
      <c r="B403">
        <v>38</v>
      </c>
      <c r="C403">
        <v>4</v>
      </c>
      <c r="D403">
        <v>-7.8085382362992801</v>
      </c>
      <c r="E403">
        <v>3.3399999999999901</v>
      </c>
      <c r="F403">
        <v>-27.488538236299298</v>
      </c>
      <c r="G403" s="12">
        <f>D403/ABS(F403)</f>
        <v>-0.28406524090785995</v>
      </c>
      <c r="H403" s="12">
        <f>E403/ABS(F403)</f>
        <v>0.12150518777275093</v>
      </c>
      <c r="I403" s="17">
        <f>C403/B403</f>
        <v>0.10526315789473684</v>
      </c>
      <c r="J403" s="48" t="str">
        <f t="shared" si="10"/>
        <v>entry11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/>
    </row>
    <row r="404" spans="1:37">
      <c r="A404" s="12" t="s">
        <v>28808</v>
      </c>
      <c r="B404" s="12">
        <v>111</v>
      </c>
      <c r="C404" s="12">
        <v>34</v>
      </c>
      <c r="D404" s="12">
        <v>-22.161628558213501</v>
      </c>
      <c r="E404" s="12">
        <v>42.238371441786498</v>
      </c>
      <c r="F404" s="12">
        <v>-76.649999999999906</v>
      </c>
      <c r="G404" s="12">
        <f>D404/ABS(F404)</f>
        <v>-0.28912757414499057</v>
      </c>
      <c r="H404" s="12">
        <f>E404/ABS(F404)</f>
        <v>0.55105507425683686</v>
      </c>
      <c r="I404" s="17">
        <f>C404/B404</f>
        <v>0.30630630630630629</v>
      </c>
      <c r="J404" s="48" t="str">
        <f t="shared" si="10"/>
        <v>entry8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/>
    </row>
    <row r="405" spans="1:37">
      <c r="A405" t="s">
        <v>28811</v>
      </c>
      <c r="B405">
        <v>107</v>
      </c>
      <c r="C405">
        <v>27</v>
      </c>
      <c r="D405">
        <v>-11.190204477010701</v>
      </c>
      <c r="E405">
        <v>21.15</v>
      </c>
      <c r="F405">
        <v>-38.129999999999903</v>
      </c>
      <c r="G405" s="12">
        <f>D405/ABS(F405)</f>
        <v>-0.29347507151877078</v>
      </c>
      <c r="H405" s="12">
        <f>E405/ABS(F405)</f>
        <v>0.55468135326514689</v>
      </c>
      <c r="I405" s="17">
        <f>C405/B405</f>
        <v>0.25233644859813081</v>
      </c>
      <c r="J405" s="48" t="str">
        <f t="shared" si="10"/>
        <v>entry15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/>
    </row>
    <row r="406" spans="1:37">
      <c r="A406" t="s">
        <v>28813</v>
      </c>
      <c r="B406">
        <v>107</v>
      </c>
      <c r="C406">
        <v>19</v>
      </c>
      <c r="D406">
        <v>-13.574049775050501</v>
      </c>
      <c r="E406">
        <v>31.73</v>
      </c>
      <c r="F406">
        <v>-46.079999999999899</v>
      </c>
      <c r="G406" s="12">
        <f>D406/ABS(F406)</f>
        <v>-0.29457573296550632</v>
      </c>
      <c r="H406" s="12">
        <f>E406/ABS(F406)</f>
        <v>0.68858506944444597</v>
      </c>
      <c r="I406" s="17">
        <f>C406/B406</f>
        <v>0.17757009345794392</v>
      </c>
      <c r="J406" s="48" t="str">
        <f t="shared" si="10"/>
        <v>entry15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/>
    </row>
    <row r="407" spans="1:37">
      <c r="A407" s="12" t="s">
        <v>28874</v>
      </c>
      <c r="B407" s="12">
        <v>111</v>
      </c>
      <c r="C407" s="12">
        <v>35</v>
      </c>
      <c r="D407" s="12">
        <v>-9.0110021121321999</v>
      </c>
      <c r="E407" s="12">
        <v>21.52</v>
      </c>
      <c r="F407" s="12">
        <v>-30.531002112132199</v>
      </c>
      <c r="G407" s="12">
        <f>D407/ABS(F407)</f>
        <v>-0.29514269066692278</v>
      </c>
      <c r="H407" s="12">
        <f>E407/ABS(F407)</f>
        <v>0.70485730933307722</v>
      </c>
      <c r="I407" s="17">
        <f>C407/B407</f>
        <v>0.31531531531531531</v>
      </c>
      <c r="J407" s="48" t="str">
        <f t="shared" si="10"/>
        <v>entry8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/>
    </row>
    <row r="408" spans="1:37">
      <c r="A408" t="s">
        <v>29346</v>
      </c>
      <c r="B408">
        <v>110</v>
      </c>
      <c r="C408">
        <v>38</v>
      </c>
      <c r="D408">
        <v>-10.199999999999999</v>
      </c>
      <c r="E408">
        <v>3.0799999999999899</v>
      </c>
      <c r="F408">
        <v>-34.419999999999902</v>
      </c>
      <c r="G408" s="12">
        <f>D408/ABS(F408)</f>
        <v>-0.29633933759442266</v>
      </c>
      <c r="H408" s="12">
        <f>E408/ABS(F408)</f>
        <v>8.9482858803021453E-2</v>
      </c>
      <c r="I408" s="17">
        <f>C408/B408</f>
        <v>0.34545454545454546</v>
      </c>
      <c r="J408" s="48" t="str">
        <f t="shared" si="10"/>
        <v>entry10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/>
    </row>
    <row r="409" spans="1:37">
      <c r="A409" t="s">
        <v>29439</v>
      </c>
      <c r="B409">
        <v>110</v>
      </c>
      <c r="C409">
        <v>16</v>
      </c>
      <c r="D409">
        <v>-5.3019245228371004</v>
      </c>
      <c r="E409">
        <v>9.2415474777184308</v>
      </c>
      <c r="F409">
        <v>-17.173472000555499</v>
      </c>
      <c r="G409" s="12">
        <f>D409/ABS(F409)</f>
        <v>-0.30872758418714646</v>
      </c>
      <c r="H409" s="12">
        <f>E409/ABS(F409)</f>
        <v>0.53812924243970583</v>
      </c>
      <c r="I409" s="17">
        <f>C409/B409</f>
        <v>0.14545454545454545</v>
      </c>
      <c r="J409" s="48" t="str">
        <f t="shared" si="10"/>
        <v>entry10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/>
    </row>
    <row r="410" spans="1:37">
      <c r="A410" t="s">
        <v>28774</v>
      </c>
      <c r="B410">
        <v>107</v>
      </c>
      <c r="C410">
        <v>29</v>
      </c>
      <c r="D410">
        <v>-7.1184460451542702</v>
      </c>
      <c r="E410">
        <v>9.9</v>
      </c>
      <c r="F410">
        <v>-23.03</v>
      </c>
      <c r="G410" s="12">
        <f>D410/ABS(F410)</f>
        <v>-0.30909448741442769</v>
      </c>
      <c r="H410" s="12">
        <f>E410/ABS(F410)</f>
        <v>0.42987407729049065</v>
      </c>
      <c r="I410" s="17">
        <f>C410/B410</f>
        <v>0.27102803738317754</v>
      </c>
      <c r="J410" s="48" t="str">
        <f t="shared" si="10"/>
        <v>entry15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/>
    </row>
    <row r="411" spans="1:37">
      <c r="A411" t="s">
        <v>29134</v>
      </c>
      <c r="B411">
        <v>107</v>
      </c>
      <c r="C411">
        <v>32</v>
      </c>
      <c r="D411">
        <v>-15.9900000000001</v>
      </c>
      <c r="E411">
        <v>22.309999999999899</v>
      </c>
      <c r="F411">
        <v>-51.17</v>
      </c>
      <c r="G411" s="12">
        <f>D411/ABS(F411)</f>
        <v>-0.31248778581200115</v>
      </c>
      <c r="H411" s="12">
        <f>E411/ABS(F411)</f>
        <v>0.43599765487590186</v>
      </c>
      <c r="I411" s="17">
        <f>C411/B411</f>
        <v>0.29906542056074764</v>
      </c>
      <c r="J411" s="48" t="str">
        <f t="shared" si="10"/>
        <v>entry2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/>
    </row>
    <row r="412" spans="1:37">
      <c r="A412" t="s">
        <v>29127</v>
      </c>
      <c r="B412">
        <v>107</v>
      </c>
      <c r="C412">
        <v>23</v>
      </c>
      <c r="D412">
        <v>-12.2400666994216</v>
      </c>
      <c r="E412">
        <v>10.9399999999999</v>
      </c>
      <c r="F412">
        <v>-38.820066699421602</v>
      </c>
      <c r="G412" s="12">
        <f>D412/ABS(F412)</f>
        <v>-0.31530256746323343</v>
      </c>
      <c r="H412" s="12">
        <f>E412/ABS(F412)</f>
        <v>0.28181301399368541</v>
      </c>
      <c r="I412" s="17">
        <f>C412/B412</f>
        <v>0.21495327102803738</v>
      </c>
      <c r="J412" s="48" t="str">
        <f t="shared" si="10"/>
        <v>entry2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/>
    </row>
    <row r="413" spans="1:37">
      <c r="A413" t="s">
        <v>28772</v>
      </c>
      <c r="B413">
        <v>107</v>
      </c>
      <c r="C413">
        <v>35</v>
      </c>
      <c r="D413">
        <v>-6.2729248566781299</v>
      </c>
      <c r="E413">
        <v>11.65</v>
      </c>
      <c r="F413">
        <v>-19.86</v>
      </c>
      <c r="G413" s="12">
        <f>D413/ABS(F413)</f>
        <v>-0.31585724353867722</v>
      </c>
      <c r="H413" s="12">
        <f>E413/ABS(F413)</f>
        <v>0.58660624370594161</v>
      </c>
      <c r="I413" s="17">
        <f>C413/B413</f>
        <v>0.32710280373831774</v>
      </c>
      <c r="J413" s="48" t="str">
        <f t="shared" si="10"/>
        <v>entry15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/>
    </row>
    <row r="414" spans="1:37">
      <c r="A414" t="s">
        <v>29409</v>
      </c>
      <c r="B414">
        <v>38</v>
      </c>
      <c r="C414">
        <v>10</v>
      </c>
      <c r="D414">
        <v>-1.2347991425598399</v>
      </c>
      <c r="E414">
        <v>1.14907977416587</v>
      </c>
      <c r="F414">
        <v>-3.8652324116357799</v>
      </c>
      <c r="G414" s="12">
        <f>D414/ABS(F414)</f>
        <v>-0.31946310365261288</v>
      </c>
      <c r="H414" s="12">
        <f>E414/ABS(F414)</f>
        <v>0.29728607540046353</v>
      </c>
      <c r="I414" s="17">
        <f>C414/B414</f>
        <v>0.26315789473684209</v>
      </c>
      <c r="J414" s="48" t="str">
        <f t="shared" si="10"/>
        <v>entry11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/>
    </row>
    <row r="415" spans="1:37">
      <c r="A415" t="s">
        <v>29434</v>
      </c>
      <c r="B415">
        <v>110</v>
      </c>
      <c r="C415">
        <v>23</v>
      </c>
      <c r="D415">
        <v>-3.9729159157269298</v>
      </c>
      <c r="E415">
        <v>4.40154747771843</v>
      </c>
      <c r="F415">
        <v>-12.2844633934453</v>
      </c>
      <c r="G415" s="12">
        <f>D415/ABS(F415)</f>
        <v>-0.32340980541704278</v>
      </c>
      <c r="H415" s="12">
        <f>E415/ABS(F415)</f>
        <v>0.35830197353732129</v>
      </c>
      <c r="I415" s="17">
        <f>C415/B415</f>
        <v>0.20909090909090908</v>
      </c>
      <c r="J415" s="48" t="str">
        <f t="shared" si="10"/>
        <v>entry10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/>
    </row>
    <row r="416" spans="1:37">
      <c r="A416" t="s">
        <v>28787</v>
      </c>
      <c r="B416">
        <v>107</v>
      </c>
      <c r="C416">
        <v>32</v>
      </c>
      <c r="D416">
        <v>-30.901358021006899</v>
      </c>
      <c r="E416">
        <v>50.567746452563703</v>
      </c>
      <c r="F416">
        <v>-91.12</v>
      </c>
      <c r="G416" s="12">
        <f>D416/ABS(F416)</f>
        <v>-0.33912816089779302</v>
      </c>
      <c r="H416" s="12">
        <f>E416/ABS(F416)</f>
        <v>0.55495770909310471</v>
      </c>
      <c r="I416" s="17">
        <f>C416/B416</f>
        <v>0.29906542056074764</v>
      </c>
      <c r="J416" s="48" t="str">
        <f t="shared" si="10"/>
        <v>entry15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/>
    </row>
    <row r="417" spans="1:37">
      <c r="A417" t="s">
        <v>28951</v>
      </c>
      <c r="B417">
        <v>107</v>
      </c>
      <c r="C417">
        <v>25</v>
      </c>
      <c r="D417">
        <v>-4.6547553497378704</v>
      </c>
      <c r="E417">
        <v>6.3379037114078702</v>
      </c>
      <c r="F417">
        <v>-13.610673081803901</v>
      </c>
      <c r="G417" s="12">
        <f>D417/ABS(F417)</f>
        <v>-0.3419930316275695</v>
      </c>
      <c r="H417" s="12">
        <f>E417/ABS(F417)</f>
        <v>0.46565689097925722</v>
      </c>
      <c r="I417" s="17">
        <f>C417/B417</f>
        <v>0.23364485981308411</v>
      </c>
      <c r="J417" s="48" t="str">
        <f t="shared" si="10"/>
        <v>entry15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/>
    </row>
    <row r="418" spans="1:37">
      <c r="A418" t="s">
        <v>29321</v>
      </c>
      <c r="B418">
        <v>110</v>
      </c>
      <c r="C418">
        <v>40</v>
      </c>
      <c r="D418">
        <v>-14.7799557297633</v>
      </c>
      <c r="E418">
        <v>6.4300442702366203</v>
      </c>
      <c r="F418">
        <v>-42.92</v>
      </c>
      <c r="G418" s="12">
        <f>D418/ABS(F418)</f>
        <v>-0.34436057152291005</v>
      </c>
      <c r="H418" s="12">
        <f>E418/ABS(F418)</f>
        <v>0.14981463816953913</v>
      </c>
      <c r="I418" s="17">
        <f>C418/B418</f>
        <v>0.36363636363636365</v>
      </c>
      <c r="J418" s="48" t="str">
        <f t="shared" si="10"/>
        <v>entry10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/>
    </row>
    <row r="419" spans="1:37">
      <c r="A419" t="s">
        <v>29333</v>
      </c>
      <c r="B419">
        <v>110</v>
      </c>
      <c r="C419">
        <v>32</v>
      </c>
      <c r="D419">
        <v>-9.02</v>
      </c>
      <c r="E419">
        <v>7.75999999999999</v>
      </c>
      <c r="F419">
        <v>-26.07</v>
      </c>
      <c r="G419" s="12">
        <f>D419/ABS(F419)</f>
        <v>-0.34599156118143459</v>
      </c>
      <c r="H419" s="12">
        <f>E419/ABS(F419)</f>
        <v>0.2976601457614112</v>
      </c>
      <c r="I419" s="17">
        <f>C419/B419</f>
        <v>0.29090909090909089</v>
      </c>
      <c r="J419" s="48" t="str">
        <f t="shared" si="10"/>
        <v>entry10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/>
    </row>
    <row r="420" spans="1:37">
      <c r="A420" t="s">
        <v>29251</v>
      </c>
      <c r="B420">
        <v>110</v>
      </c>
      <c r="C420">
        <v>56</v>
      </c>
      <c r="D420">
        <v>-23.2299557297634</v>
    